6825309999999</c:v>
                </c:pt>
                <c:pt idx="24241">
                  <c:v>19.00985558</c:v>
                </c:pt>
                <c:pt idx="24242">
                  <c:v>19.02820573</c:v>
                </c:pt>
                <c:pt idx="24243">
                  <c:v>18.987835400000002</c:v>
                </c:pt>
                <c:pt idx="24244">
                  <c:v>19.031875759999998</c:v>
                </c:pt>
                <c:pt idx="24245">
                  <c:v>18.987835400000002</c:v>
                </c:pt>
                <c:pt idx="24246">
                  <c:v>19.017195640000001</c:v>
                </c:pt>
                <c:pt idx="24247">
                  <c:v>18.984165369999999</c:v>
                </c:pt>
                <c:pt idx="24248">
                  <c:v>18.980495340000001</c:v>
                </c:pt>
                <c:pt idx="24249">
                  <c:v>19.020865669999999</c:v>
                </c:pt>
                <c:pt idx="24250">
                  <c:v>19.03554579</c:v>
                </c:pt>
                <c:pt idx="24251">
                  <c:v>19.002515519999999</c:v>
                </c:pt>
                <c:pt idx="24252">
                  <c:v>18.987835400000002</c:v>
                </c:pt>
                <c:pt idx="24253">
                  <c:v>19.017195640000001</c:v>
                </c:pt>
                <c:pt idx="24254">
                  <c:v>19.013525609999999</c:v>
                </c:pt>
                <c:pt idx="24255">
                  <c:v>18.969485250000002</c:v>
                </c:pt>
                <c:pt idx="24256">
                  <c:v>19.017195640000001</c:v>
                </c:pt>
                <c:pt idx="24257">
                  <c:v>19.02820573</c:v>
                </c:pt>
                <c:pt idx="24258">
                  <c:v>19.02820573</c:v>
                </c:pt>
                <c:pt idx="24259">
                  <c:v>19.02820573</c:v>
                </c:pt>
                <c:pt idx="24260">
                  <c:v>18.995175459999999</c:v>
                </c:pt>
                <c:pt idx="24261">
                  <c:v>19.031875759999998</c:v>
                </c:pt>
                <c:pt idx="24262">
                  <c:v>19.017195640000001</c:v>
                </c:pt>
                <c:pt idx="24263">
                  <c:v>19.031875759999998</c:v>
                </c:pt>
                <c:pt idx="24264">
                  <c:v>19.024535700000001</c:v>
                </c:pt>
                <c:pt idx="24265">
                  <c:v>19.020865669999999</c:v>
                </c:pt>
                <c:pt idx="24266">
                  <c:v>18.96581522</c:v>
                </c:pt>
                <c:pt idx="24267">
                  <c:v>18.980495340000001</c:v>
                </c:pt>
                <c:pt idx="24268">
                  <c:v>19.002515519999999</c:v>
                </c:pt>
                <c:pt idx="24269">
                  <c:v>19.020865669999999</c:v>
                </c:pt>
                <c:pt idx="24270">
                  <c:v>19.042885850000001</c:v>
                </c:pt>
                <c:pt idx="24271">
                  <c:v>19.057565969999999</c:v>
                </c:pt>
                <c:pt idx="24272">
                  <c:v>19.00985558</c:v>
                </c:pt>
                <c:pt idx="24273">
                  <c:v>19.039215819999999</c:v>
                </c:pt>
                <c:pt idx="24274">
                  <c:v>19.031875759999998</c:v>
                </c:pt>
                <c:pt idx="24275">
                  <c:v>19.042885850000001</c:v>
                </c:pt>
                <c:pt idx="24276">
                  <c:v>19.017195640000001</c:v>
                </c:pt>
                <c:pt idx="24277">
                  <c:v>19.002515519999999</c:v>
                </c:pt>
                <c:pt idx="24278">
                  <c:v>19.04655588</c:v>
                </c:pt>
                <c:pt idx="24279">
                  <c:v>19.02820573</c:v>
                </c:pt>
                <c:pt idx="24280">
                  <c:v>19.075916110000001</c:v>
                </c:pt>
                <c:pt idx="24281">
                  <c:v>19.050225910000002</c:v>
                </c:pt>
                <c:pt idx="24282">
                  <c:v>19.075916110000001</c:v>
                </c:pt>
                <c:pt idx="24283">
                  <c:v>19.04655588</c:v>
                </c:pt>
                <c:pt idx="24284">
                  <c:v>19.024535700000001</c:v>
                </c:pt>
                <c:pt idx="24285">
                  <c:v>19.057565969999999</c:v>
                </c:pt>
                <c:pt idx="24286">
                  <c:v>19.050225910000002</c:v>
                </c:pt>
                <c:pt idx="24287">
                  <c:v>19.039215819999999</c:v>
                </c:pt>
                <c:pt idx="24288">
                  <c:v>19.017195640000001</c:v>
                </c:pt>
                <c:pt idx="24289">
                  <c:v>19.017195640000001</c:v>
                </c:pt>
                <c:pt idx="24290">
                  <c:v>19.083256169999999</c:v>
                </c:pt>
                <c:pt idx="24291">
                  <c:v>19.039215819999999</c:v>
                </c:pt>
                <c:pt idx="24292">
                  <c:v>19.03554579</c:v>
                </c:pt>
                <c:pt idx="24293">
                  <c:v>19.024535700000001</c:v>
                </c:pt>
                <c:pt idx="24294">
                  <c:v>19.057565969999999</c:v>
                </c:pt>
                <c:pt idx="24295">
                  <c:v>19.042885850000001</c:v>
                </c:pt>
                <c:pt idx="24296">
                  <c:v>19.083256169999999</c:v>
                </c:pt>
                <c:pt idx="24297">
                  <c:v>19.072246079999999</c:v>
                </c:pt>
                <c:pt idx="24298">
                  <c:v>19.02820573</c:v>
                </c:pt>
                <c:pt idx="24299">
                  <c:v>19.04655588</c:v>
                </c:pt>
                <c:pt idx="24300">
                  <c:v>19.057565969999999</c:v>
                </c:pt>
                <c:pt idx="24301">
                  <c:v>19.042885850000001</c:v>
                </c:pt>
                <c:pt idx="24302">
                  <c:v>19.020865669999999</c:v>
                </c:pt>
                <c:pt idx="24303">
                  <c:v>19.02820573</c:v>
                </c:pt>
                <c:pt idx="24304">
                  <c:v>19.017195640000001</c:v>
                </c:pt>
                <c:pt idx="24305">
                  <c:v>19.03554579</c:v>
                </c:pt>
                <c:pt idx="24306">
                  <c:v>18.987835400000002</c:v>
                </c:pt>
                <c:pt idx="24307">
                  <c:v>19.002515519999999</c:v>
                </c:pt>
                <c:pt idx="24308">
                  <c:v>18.99150543</c:v>
                </c:pt>
                <c:pt idx="24309">
                  <c:v>18.976825309999999</c:v>
                </c:pt>
                <c:pt idx="24310">
                  <c:v>19.042885850000001</c:v>
                </c:pt>
                <c:pt idx="24311">
                  <c:v>19.020865669999999</c:v>
                </c:pt>
                <c:pt idx="24312">
                  <c:v>18.99150543</c:v>
                </c:pt>
                <c:pt idx="24313">
                  <c:v>19.017195640000001</c:v>
                </c:pt>
                <c:pt idx="24314">
                  <c:v>18.987835400000002</c:v>
                </c:pt>
                <c:pt idx="24315">
                  <c:v>19.05389594</c:v>
                </c:pt>
                <c:pt idx="24316">
                  <c:v>19.061236000000001</c:v>
                </c:pt>
                <c:pt idx="24317">
                  <c:v>19.068576050000001</c:v>
                </c:pt>
                <c:pt idx="24318">
                  <c:v>19.050225910000002</c:v>
                </c:pt>
                <c:pt idx="24319">
                  <c:v>19.042885850000001</c:v>
                </c:pt>
                <c:pt idx="24320">
                  <c:v>19.039215819999999</c:v>
                </c:pt>
                <c:pt idx="24321">
                  <c:v>19.031875759999998</c:v>
                </c:pt>
                <c:pt idx="24322">
                  <c:v>19.017195640000001</c:v>
                </c:pt>
                <c:pt idx="24323">
                  <c:v>18.987835400000002</c:v>
                </c:pt>
                <c:pt idx="24324">
                  <c:v>19.024535700000001</c:v>
                </c:pt>
                <c:pt idx="24325">
                  <c:v>18.998845490000001</c:v>
                </c:pt>
                <c:pt idx="24326">
                  <c:v>19.031875759999998</c:v>
                </c:pt>
                <c:pt idx="24327">
                  <c:v>19.057565969999999</c:v>
                </c:pt>
                <c:pt idx="24328">
                  <c:v>19.002515519999999</c:v>
                </c:pt>
                <c:pt idx="24329">
                  <c:v>19.002515519999999</c:v>
                </c:pt>
                <c:pt idx="24330">
                  <c:v>18.980495340000001</c:v>
                </c:pt>
                <c:pt idx="24331">
                  <c:v>18.995175459999999</c:v>
                </c:pt>
                <c:pt idx="24332">
                  <c:v>18.998845490000001</c:v>
                </c:pt>
                <c:pt idx="24333">
                  <c:v>19.002515519999999</c:v>
                </c:pt>
                <c:pt idx="24334">
                  <c:v>18.97315528</c:v>
                </c:pt>
                <c:pt idx="24335">
                  <c:v>18.99150543</c:v>
                </c:pt>
                <c:pt idx="24336">
                  <c:v>19.017195640000001</c:v>
                </c:pt>
                <c:pt idx="24337">
                  <c:v>18.969485250000002</c:v>
                </c:pt>
                <c:pt idx="24338">
                  <c:v>18.96581522</c:v>
                </c:pt>
                <c:pt idx="24339">
                  <c:v>19.00985558</c:v>
                </c:pt>
                <c:pt idx="24340">
                  <c:v>19.03554579</c:v>
                </c:pt>
                <c:pt idx="24341">
                  <c:v>19.03554579</c:v>
                </c:pt>
                <c:pt idx="24342">
                  <c:v>19.017195640000001</c:v>
                </c:pt>
                <c:pt idx="24343">
                  <c:v>18.980495340000001</c:v>
                </c:pt>
                <c:pt idx="24344">
                  <c:v>19.03554579</c:v>
                </c:pt>
                <c:pt idx="24345">
                  <c:v>18.995175459999999</c:v>
                </c:pt>
                <c:pt idx="24346">
                  <c:v>19.017195640000001</c:v>
                </c:pt>
                <c:pt idx="24347">
                  <c:v>19.017195640000001</c:v>
                </c:pt>
                <c:pt idx="24348">
                  <c:v>18.987835400000002</c:v>
                </c:pt>
                <c:pt idx="24349">
                  <c:v>19.017195640000001</c:v>
                </c:pt>
                <c:pt idx="24350">
                  <c:v>18.980495340000001</c:v>
                </c:pt>
                <c:pt idx="24351">
                  <c:v>18.987835400000002</c:v>
                </c:pt>
                <c:pt idx="24352">
                  <c:v>18.980495340000001</c:v>
                </c:pt>
                <c:pt idx="24353">
                  <c:v>18.995175459999999</c:v>
                </c:pt>
                <c:pt idx="24354">
                  <c:v>18.987835400000002</c:v>
                </c:pt>
                <c:pt idx="24355">
                  <c:v>19.031875759999998</c:v>
                </c:pt>
                <c:pt idx="24356">
                  <c:v>19.006185550000001</c:v>
                </c:pt>
                <c:pt idx="24357">
                  <c:v>18.97315528</c:v>
                </c:pt>
                <c:pt idx="24358">
                  <c:v>18.99150543</c:v>
                </c:pt>
                <c:pt idx="24359">
                  <c:v>18.984165369999999</c:v>
                </c:pt>
                <c:pt idx="24360">
                  <c:v>18.984165369999999</c:v>
                </c:pt>
                <c:pt idx="24361">
                  <c:v>18.995175459999999</c:v>
                </c:pt>
                <c:pt idx="24362">
                  <c:v>19.00985558</c:v>
                </c:pt>
                <c:pt idx="24363">
                  <c:v>18.980495340000001</c:v>
                </c:pt>
                <c:pt idx="24364">
                  <c:v>18.987835400000002</c:v>
                </c:pt>
                <c:pt idx="24365">
                  <c:v>19.03554579</c:v>
                </c:pt>
                <c:pt idx="24366">
                  <c:v>19.006185550000001</c:v>
                </c:pt>
                <c:pt idx="24367">
                  <c:v>19.024535700000001</c:v>
                </c:pt>
                <c:pt idx="24368">
                  <c:v>19.013525609999999</c:v>
                </c:pt>
                <c:pt idx="24369">
                  <c:v>18.995175459999999</c:v>
                </c:pt>
                <c:pt idx="24370">
                  <c:v>19.00985558</c:v>
                </c:pt>
                <c:pt idx="24371">
                  <c:v>18.987835400000002</c:v>
                </c:pt>
                <c:pt idx="24372">
                  <c:v>19.03554579</c:v>
                </c:pt>
                <c:pt idx="24373">
                  <c:v>18.998845490000001</c:v>
                </c:pt>
                <c:pt idx="24374">
                  <c:v>18.984165369999999</c:v>
                </c:pt>
                <c:pt idx="24375">
                  <c:v>19.002515519999999</c:v>
                </c:pt>
                <c:pt idx="24376">
                  <c:v>19.02820573</c:v>
                </c:pt>
                <c:pt idx="24377">
                  <c:v>18.987835400000002</c:v>
                </c:pt>
                <c:pt idx="24378">
                  <c:v>19.00985558</c:v>
                </c:pt>
                <c:pt idx="24379">
                  <c:v>18.936454990000001</c:v>
                </c:pt>
                <c:pt idx="24380">
                  <c:v>18.97315528</c:v>
                </c:pt>
                <c:pt idx="24381">
                  <c:v>18.995175459999999</c:v>
                </c:pt>
                <c:pt idx="24382">
                  <c:v>18.96581522</c:v>
                </c:pt>
                <c:pt idx="24383">
                  <c:v>18.97315528</c:v>
                </c:pt>
                <c:pt idx="24384">
                  <c:v>19.013525609999999</c:v>
                </c:pt>
                <c:pt idx="24385">
                  <c:v>19.00985558</c:v>
                </c:pt>
                <c:pt idx="24386">
                  <c:v>18.987835400000002</c:v>
                </c:pt>
                <c:pt idx="24387">
                  <c:v>18.998845490000001</c:v>
                </c:pt>
                <c:pt idx="24388">
                  <c:v>18.97315528</c:v>
                </c:pt>
                <c:pt idx="24389">
                  <c:v>19.017195640000001</c:v>
                </c:pt>
                <c:pt idx="24390">
                  <c:v>18.980495340000001</c:v>
                </c:pt>
                <c:pt idx="24391">
                  <c:v>19.017195640000001</c:v>
                </c:pt>
                <c:pt idx="24392">
                  <c:v>19.006185550000001</c:v>
                </c:pt>
                <c:pt idx="24393">
                  <c:v>18.976825309999999</c:v>
                </c:pt>
                <c:pt idx="24394">
                  <c:v>19.002515519999999</c:v>
                </c:pt>
                <c:pt idx="24395">
                  <c:v>19.006185550000001</c:v>
                </c:pt>
                <c:pt idx="24396">
                  <c:v>19.006185550000001</c:v>
                </c:pt>
                <c:pt idx="24397">
                  <c:v>18.980495340000001</c:v>
                </c:pt>
                <c:pt idx="24398">
                  <c:v>19.04655588</c:v>
                </c:pt>
                <c:pt idx="24399">
                  <c:v>19.020865669999999</c:v>
                </c:pt>
                <c:pt idx="24400">
                  <c:v>18.987835400000002</c:v>
                </c:pt>
                <c:pt idx="24401">
                  <c:v>18.99150543</c:v>
                </c:pt>
                <c:pt idx="24402">
                  <c:v>18.980495340000001</c:v>
                </c:pt>
                <c:pt idx="24403">
                  <c:v>19.04655588</c:v>
                </c:pt>
                <c:pt idx="24404">
                  <c:v>19.020865669999999</c:v>
                </c:pt>
                <c:pt idx="24405">
                  <c:v>19.042885850000001</c:v>
                </c:pt>
                <c:pt idx="24406">
                  <c:v>19.039215819999999</c:v>
                </c:pt>
                <c:pt idx="24407">
                  <c:v>19.061236000000001</c:v>
                </c:pt>
                <c:pt idx="24408">
                  <c:v>19.013525609999999</c:v>
                </c:pt>
                <c:pt idx="24409">
                  <c:v>19.031875759999998</c:v>
                </c:pt>
                <c:pt idx="24410">
                  <c:v>19.04655588</c:v>
                </c:pt>
                <c:pt idx="24411">
                  <c:v>19.020865669999999</c:v>
                </c:pt>
                <c:pt idx="24412">
                  <c:v>19.017195640000001</c:v>
                </c:pt>
                <c:pt idx="24413">
                  <c:v>19.04655588</c:v>
                </c:pt>
                <c:pt idx="24414">
                  <c:v>19.017195640000001</c:v>
                </c:pt>
                <c:pt idx="24415">
                  <c:v>19.03554579</c:v>
                </c:pt>
                <c:pt idx="24416">
                  <c:v>19.042885850000001</c:v>
                </c:pt>
                <c:pt idx="24417">
                  <c:v>19.017195640000001</c:v>
                </c:pt>
                <c:pt idx="24418">
                  <c:v>18.980495340000001</c:v>
                </c:pt>
                <c:pt idx="24419">
                  <c:v>19.04655588</c:v>
                </c:pt>
                <c:pt idx="24420">
                  <c:v>18.976825309999999</c:v>
                </c:pt>
                <c:pt idx="24421">
                  <c:v>19.017195640000001</c:v>
                </c:pt>
                <c:pt idx="24422">
                  <c:v>18.995175459999999</c:v>
                </c:pt>
                <c:pt idx="24423">
                  <c:v>18.96581522</c:v>
                </c:pt>
                <c:pt idx="24424">
                  <c:v>19.013525609999999</c:v>
                </c:pt>
                <c:pt idx="24425">
                  <c:v>18.998845490000001</c:v>
                </c:pt>
                <c:pt idx="24426">
                  <c:v>18.97315528</c:v>
                </c:pt>
                <c:pt idx="24427">
                  <c:v>19.017195640000001</c:v>
                </c:pt>
                <c:pt idx="24428">
                  <c:v>19.02820573</c:v>
                </c:pt>
                <c:pt idx="24429">
                  <c:v>19.03554579</c:v>
                </c:pt>
                <c:pt idx="24430">
                  <c:v>19.042885850000001</c:v>
                </c:pt>
                <c:pt idx="24431">
                  <c:v>19.024535700000001</c:v>
                </c:pt>
                <c:pt idx="24432">
                  <c:v>19.031875759999998</c:v>
                </c:pt>
                <c:pt idx="24433">
                  <c:v>19.002515519999999</c:v>
                </c:pt>
                <c:pt idx="24434">
                  <c:v>18.998845490000001</c:v>
                </c:pt>
                <c:pt idx="24435">
                  <c:v>19.068576050000001</c:v>
                </c:pt>
                <c:pt idx="24436">
                  <c:v>19.05389594</c:v>
                </c:pt>
                <c:pt idx="24437">
                  <c:v>18.99150543</c:v>
                </c:pt>
                <c:pt idx="24438">
                  <c:v>18.995175459999999</c:v>
                </c:pt>
                <c:pt idx="24439">
                  <c:v>19.039215819999999</c:v>
                </c:pt>
                <c:pt idx="24440">
                  <c:v>19.04655588</c:v>
                </c:pt>
                <c:pt idx="24441">
                  <c:v>19.002515519999999</c:v>
                </c:pt>
                <c:pt idx="24442">
                  <c:v>19.06490603</c:v>
                </c:pt>
                <c:pt idx="24443">
                  <c:v>19.03554579</c:v>
                </c:pt>
                <c:pt idx="24444">
                  <c:v>18.987835400000002</c:v>
                </c:pt>
                <c:pt idx="24445">
                  <c:v>18.980495340000001</c:v>
                </c:pt>
                <c:pt idx="24446">
                  <c:v>18.984165369999999</c:v>
                </c:pt>
                <c:pt idx="24447">
                  <c:v>19.013525609999999</c:v>
                </c:pt>
                <c:pt idx="24448">
                  <c:v>19.024535700000001</c:v>
                </c:pt>
                <c:pt idx="24449">
                  <c:v>19.061236000000001</c:v>
                </c:pt>
                <c:pt idx="24450">
                  <c:v>19.061236000000001</c:v>
                </c:pt>
                <c:pt idx="24451">
                  <c:v>19.050225910000002</c:v>
                </c:pt>
                <c:pt idx="24452">
                  <c:v>19.03554579</c:v>
                </c:pt>
                <c:pt idx="24453">
                  <c:v>19.006185550000001</c:v>
                </c:pt>
                <c:pt idx="24454">
                  <c:v>19.03554579</c:v>
                </c:pt>
                <c:pt idx="24455">
                  <c:v>18.97315528</c:v>
                </c:pt>
                <c:pt idx="24456">
                  <c:v>19.042885850000001</c:v>
                </c:pt>
                <c:pt idx="24457">
                  <c:v>19.02820573</c:v>
                </c:pt>
                <c:pt idx="24458">
                  <c:v>18.984165369999999</c:v>
                </c:pt>
                <c:pt idx="24459">
                  <c:v>19.039215819999999</c:v>
                </c:pt>
                <c:pt idx="24460">
                  <c:v>19.024535700000001</c:v>
                </c:pt>
                <c:pt idx="24461">
                  <c:v>18.99150543</c:v>
                </c:pt>
                <c:pt idx="24462">
                  <c:v>18.998845490000001</c:v>
                </c:pt>
                <c:pt idx="24463">
                  <c:v>18.980495340000001</c:v>
                </c:pt>
                <c:pt idx="24464">
                  <c:v>19.02820573</c:v>
                </c:pt>
                <c:pt idx="24465">
                  <c:v>18.976825309999999</c:v>
                </c:pt>
                <c:pt idx="24466">
                  <c:v>19.02820573</c:v>
                </c:pt>
                <c:pt idx="24467">
                  <c:v>18.980495340000001</c:v>
                </c:pt>
                <c:pt idx="24468">
                  <c:v>19.042885850000001</c:v>
                </c:pt>
                <c:pt idx="24469">
                  <c:v>18.995175459999999</c:v>
                </c:pt>
                <c:pt idx="24470">
                  <c:v>19.03554579</c:v>
                </c:pt>
                <c:pt idx="24471">
                  <c:v>19.02820573</c:v>
                </c:pt>
                <c:pt idx="24472">
                  <c:v>18.998845490000001</c:v>
                </c:pt>
                <c:pt idx="24473">
                  <c:v>19.020865669999999</c:v>
                </c:pt>
                <c:pt idx="24474">
                  <c:v>19.042885850000001</c:v>
                </c:pt>
                <c:pt idx="24475">
                  <c:v>18.980495340000001</c:v>
                </c:pt>
                <c:pt idx="24476">
                  <c:v>19.02820573</c:v>
                </c:pt>
                <c:pt idx="24477">
                  <c:v>19.00985558</c:v>
                </c:pt>
                <c:pt idx="24478">
                  <c:v>19.002515519999999</c:v>
                </c:pt>
                <c:pt idx="24479">
                  <c:v>19.03554579</c:v>
                </c:pt>
                <c:pt idx="24480">
                  <c:v>19.04655588</c:v>
                </c:pt>
                <c:pt idx="24481">
                  <c:v>18.99150543</c:v>
                </c:pt>
                <c:pt idx="24482">
                  <c:v>19.031875759999998</c:v>
                </c:pt>
                <c:pt idx="24483">
                  <c:v>18.995175459999999</c:v>
                </c:pt>
                <c:pt idx="24484">
                  <c:v>19.039215819999999</c:v>
                </c:pt>
                <c:pt idx="24485">
                  <c:v>19.017195640000001</c:v>
                </c:pt>
                <c:pt idx="24486">
                  <c:v>19.017195640000001</c:v>
                </c:pt>
                <c:pt idx="24487">
                  <c:v>19.039215819999999</c:v>
                </c:pt>
                <c:pt idx="24488">
                  <c:v>18.995175459999999</c:v>
                </c:pt>
                <c:pt idx="24489">
                  <c:v>19.024535700000001</c:v>
                </c:pt>
                <c:pt idx="24490">
                  <c:v>19.039215819999999</c:v>
                </c:pt>
                <c:pt idx="24491">
                  <c:v>19.057565969999999</c:v>
                </c:pt>
                <c:pt idx="24492">
                  <c:v>19.050225910000002</c:v>
                </c:pt>
                <c:pt idx="24493">
                  <c:v>19.04655588</c:v>
                </c:pt>
                <c:pt idx="24494">
                  <c:v>19.024535700000001</c:v>
                </c:pt>
                <c:pt idx="24495">
                  <c:v>18.99150543</c:v>
                </c:pt>
                <c:pt idx="24496">
                  <c:v>19.002515519999999</c:v>
                </c:pt>
                <c:pt idx="24497">
                  <c:v>19.03554579</c:v>
                </c:pt>
                <c:pt idx="24498">
                  <c:v>18.998845490000001</c:v>
                </c:pt>
                <c:pt idx="24499">
                  <c:v>19.002515519999999</c:v>
                </c:pt>
                <c:pt idx="24500">
                  <c:v>19.04655588</c:v>
                </c:pt>
                <c:pt idx="24501">
                  <c:v>18.99150543</c:v>
                </c:pt>
                <c:pt idx="24502">
                  <c:v>19.006185550000001</c:v>
                </c:pt>
                <c:pt idx="24503">
                  <c:v>19.00985558</c:v>
                </c:pt>
                <c:pt idx="24504">
                  <c:v>19.050225910000002</c:v>
                </c:pt>
                <c:pt idx="24505">
                  <c:v>19.06490603</c:v>
                </c:pt>
                <c:pt idx="24506">
                  <c:v>19.002515519999999</c:v>
                </c:pt>
                <c:pt idx="24507">
                  <c:v>19.002515519999999</c:v>
                </c:pt>
                <c:pt idx="24508">
                  <c:v>19.039215819999999</c:v>
                </c:pt>
                <c:pt idx="24509">
                  <c:v>18.987835400000002</c:v>
                </c:pt>
                <c:pt idx="24510">
                  <c:v>18.97315528</c:v>
                </c:pt>
                <c:pt idx="24511">
                  <c:v>19.02820573</c:v>
                </c:pt>
                <c:pt idx="24512">
                  <c:v>19.013525609999999</c:v>
                </c:pt>
                <c:pt idx="24513">
                  <c:v>18.958475159999999</c:v>
                </c:pt>
                <c:pt idx="24514">
                  <c:v>18.97315528</c:v>
                </c:pt>
                <c:pt idx="24515">
                  <c:v>18.958475159999999</c:v>
                </c:pt>
                <c:pt idx="24516">
                  <c:v>18.97315528</c:v>
                </c:pt>
                <c:pt idx="24517">
                  <c:v>18.995175459999999</c:v>
                </c:pt>
                <c:pt idx="24518">
                  <c:v>18.97315528</c:v>
                </c:pt>
                <c:pt idx="24519">
                  <c:v>19.00985558</c:v>
                </c:pt>
                <c:pt idx="24520">
                  <c:v>19.013525609999999</c:v>
                </c:pt>
                <c:pt idx="24521">
                  <c:v>18.987835400000002</c:v>
                </c:pt>
                <c:pt idx="24522">
                  <c:v>18.976825309999999</c:v>
                </c:pt>
                <c:pt idx="24523">
                  <c:v>18.969485250000002</c:v>
                </c:pt>
                <c:pt idx="24524">
                  <c:v>18.976825309999999</c:v>
                </c:pt>
                <c:pt idx="24525">
                  <c:v>18.987835400000002</c:v>
                </c:pt>
                <c:pt idx="24526">
                  <c:v>18.995175459999999</c:v>
                </c:pt>
                <c:pt idx="24527">
                  <c:v>18.951135099999998</c:v>
                </c:pt>
                <c:pt idx="24528">
                  <c:v>18.995175459999999</c:v>
                </c:pt>
                <c:pt idx="24529">
                  <c:v>18.987835400000002</c:v>
                </c:pt>
                <c:pt idx="24530">
                  <c:v>18.951135099999998</c:v>
                </c:pt>
                <c:pt idx="24531">
                  <c:v>18.951135099999998</c:v>
                </c:pt>
                <c:pt idx="24532">
                  <c:v>18.94746507</c:v>
                </c:pt>
                <c:pt idx="24533">
                  <c:v>18.936454990000001</c:v>
                </c:pt>
                <c:pt idx="24534">
                  <c:v>18.958475159999999</c:v>
                </c:pt>
                <c:pt idx="24535">
                  <c:v>18.995175459999999</c:v>
                </c:pt>
                <c:pt idx="24536">
                  <c:v>18.998845490000001</c:v>
                </c:pt>
                <c:pt idx="24537">
                  <c:v>19.002515519999999</c:v>
                </c:pt>
                <c:pt idx="24538">
                  <c:v>18.980495340000001</c:v>
                </c:pt>
                <c:pt idx="24539">
                  <c:v>18.984165369999999</c:v>
                </c:pt>
                <c:pt idx="24540">
                  <c:v>18.984165369999999</c:v>
                </c:pt>
                <c:pt idx="24541">
                  <c:v>19.006185550000001</c:v>
                </c:pt>
                <c:pt idx="24542">
                  <c:v>18.962145190000001</c:v>
                </c:pt>
                <c:pt idx="24543">
                  <c:v>19.006185550000001</c:v>
                </c:pt>
                <c:pt idx="24544">
                  <c:v>18.96581522</c:v>
                </c:pt>
                <c:pt idx="24545">
                  <c:v>18.94012502</c:v>
                </c:pt>
                <c:pt idx="24546">
                  <c:v>18.962145190000001</c:v>
                </c:pt>
                <c:pt idx="24547">
                  <c:v>18.951135099999998</c:v>
                </c:pt>
                <c:pt idx="24548">
                  <c:v>19.017195640000001</c:v>
                </c:pt>
                <c:pt idx="24549">
                  <c:v>18.99150543</c:v>
                </c:pt>
                <c:pt idx="24550">
                  <c:v>18.976825309999999</c:v>
                </c:pt>
                <c:pt idx="24551">
                  <c:v>18.980495340000001</c:v>
                </c:pt>
                <c:pt idx="24552">
                  <c:v>18.936454990000001</c:v>
                </c:pt>
                <c:pt idx="24553">
                  <c:v>18.936454990000001</c:v>
                </c:pt>
                <c:pt idx="24554">
                  <c:v>18.984165369999999</c:v>
                </c:pt>
                <c:pt idx="24555">
                  <c:v>19.00985558</c:v>
                </c:pt>
                <c:pt idx="24556">
                  <c:v>18.969485250000002</c:v>
                </c:pt>
                <c:pt idx="24557">
                  <c:v>18.97315528</c:v>
                </c:pt>
                <c:pt idx="24558">
                  <c:v>18.969485250000002</c:v>
                </c:pt>
                <c:pt idx="24559">
                  <c:v>18.998845490000001</c:v>
                </c:pt>
                <c:pt idx="24560">
                  <c:v>18.951135099999998</c:v>
                </c:pt>
                <c:pt idx="24561">
                  <c:v>18.998845490000001</c:v>
                </c:pt>
                <c:pt idx="24562">
                  <c:v>18.99150543</c:v>
                </c:pt>
                <c:pt idx="24563">
                  <c:v>19.002515519999999</c:v>
                </c:pt>
                <c:pt idx="24564">
                  <c:v>19.002515519999999</c:v>
                </c:pt>
                <c:pt idx="24565">
                  <c:v>19.04655588</c:v>
                </c:pt>
                <c:pt idx="24566">
                  <c:v>19.031875759999998</c:v>
                </c:pt>
                <c:pt idx="24567">
                  <c:v>19.042885850000001</c:v>
                </c:pt>
                <c:pt idx="24568">
                  <c:v>19.013525609999999</c:v>
                </c:pt>
                <c:pt idx="24569">
                  <c:v>19.017195640000001</c:v>
                </c:pt>
                <c:pt idx="24570">
                  <c:v>18.97315528</c:v>
                </c:pt>
                <c:pt idx="24571">
                  <c:v>19.002515519999999</c:v>
                </c:pt>
                <c:pt idx="24572">
                  <c:v>18.97315528</c:v>
                </c:pt>
                <c:pt idx="24573">
                  <c:v>19.024535700000001</c:v>
                </c:pt>
                <c:pt idx="24574">
                  <c:v>18.958475159999999</c:v>
                </c:pt>
                <c:pt idx="24575">
                  <c:v>19.00985558</c:v>
                </c:pt>
                <c:pt idx="24576">
                  <c:v>19.02820573</c:v>
                </c:pt>
                <c:pt idx="24577">
                  <c:v>18.958475159999999</c:v>
                </c:pt>
                <c:pt idx="24578">
                  <c:v>19.02820573</c:v>
                </c:pt>
                <c:pt idx="24579">
                  <c:v>19.020865669999999</c:v>
                </c:pt>
                <c:pt idx="24580">
                  <c:v>19.061236000000001</c:v>
                </c:pt>
                <c:pt idx="24581">
                  <c:v>19.039215819999999</c:v>
                </c:pt>
                <c:pt idx="24582">
                  <c:v>19.05389594</c:v>
                </c:pt>
                <c:pt idx="24583">
                  <c:v>19.002515519999999</c:v>
                </c:pt>
                <c:pt idx="24584">
                  <c:v>19.017195640000001</c:v>
                </c:pt>
                <c:pt idx="24585">
                  <c:v>19.02820573</c:v>
                </c:pt>
                <c:pt idx="24586">
                  <c:v>18.99150543</c:v>
                </c:pt>
                <c:pt idx="24587">
                  <c:v>18.97315528</c:v>
                </c:pt>
                <c:pt idx="24588">
                  <c:v>18.984165369999999</c:v>
                </c:pt>
                <c:pt idx="24589">
                  <c:v>18.99150543</c:v>
                </c:pt>
                <c:pt idx="24590">
                  <c:v>18.995175459999999</c:v>
                </c:pt>
                <c:pt idx="24591">
                  <c:v>19.013525609999999</c:v>
                </c:pt>
                <c:pt idx="24592">
                  <c:v>19.00985558</c:v>
                </c:pt>
                <c:pt idx="24593">
                  <c:v>18.95480513</c:v>
                </c:pt>
                <c:pt idx="24594">
                  <c:v>18.976825309999999</c:v>
                </c:pt>
                <c:pt idx="24595">
                  <c:v>18.980495340000001</c:v>
                </c:pt>
                <c:pt idx="24596">
                  <c:v>19.00985558</c:v>
                </c:pt>
                <c:pt idx="24597">
                  <c:v>19.006185550000001</c:v>
                </c:pt>
                <c:pt idx="24598">
                  <c:v>19.03554579</c:v>
                </c:pt>
                <c:pt idx="24599">
                  <c:v>18.995175459999999</c:v>
                </c:pt>
                <c:pt idx="24600">
                  <c:v>18.995175459999999</c:v>
                </c:pt>
                <c:pt idx="24601">
                  <c:v>18.97315528</c:v>
                </c:pt>
                <c:pt idx="24602">
                  <c:v>18.998845490000001</c:v>
                </c:pt>
                <c:pt idx="24603">
                  <c:v>18.958475159999999</c:v>
                </c:pt>
                <c:pt idx="24604">
                  <c:v>18.987835400000002</c:v>
                </c:pt>
                <c:pt idx="24605">
                  <c:v>18.95480513</c:v>
                </c:pt>
                <c:pt idx="24606">
                  <c:v>18.969485250000002</c:v>
                </c:pt>
                <c:pt idx="24607">
                  <c:v>18.96581522</c:v>
                </c:pt>
                <c:pt idx="24608">
                  <c:v>18.984165369999999</c:v>
                </c:pt>
                <c:pt idx="24609">
                  <c:v>18.94746507</c:v>
                </c:pt>
                <c:pt idx="24610">
                  <c:v>19.00985558</c:v>
                </c:pt>
                <c:pt idx="24611">
                  <c:v>18.96581522</c:v>
                </c:pt>
                <c:pt idx="24612">
                  <c:v>19.013525609999999</c:v>
                </c:pt>
                <c:pt idx="24613">
                  <c:v>19.002515519999999</c:v>
                </c:pt>
                <c:pt idx="24614">
                  <c:v>18.99150543</c:v>
                </c:pt>
                <c:pt idx="24615">
                  <c:v>19.020865669999999</c:v>
                </c:pt>
                <c:pt idx="24616">
                  <c:v>18.987835400000002</c:v>
                </c:pt>
                <c:pt idx="24617">
                  <c:v>18.984165369999999</c:v>
                </c:pt>
                <c:pt idx="24618">
                  <c:v>18.96581522</c:v>
                </c:pt>
                <c:pt idx="24619">
                  <c:v>19.024535700000001</c:v>
                </c:pt>
                <c:pt idx="24620">
                  <c:v>18.99150543</c:v>
                </c:pt>
                <c:pt idx="24621">
                  <c:v>18.96581522</c:v>
                </c:pt>
                <c:pt idx="24622">
                  <c:v>18.976825309999999</c:v>
                </c:pt>
                <c:pt idx="24623">
                  <c:v>18.976825309999999</c:v>
                </c:pt>
                <c:pt idx="24624">
                  <c:v>18.976825309999999</c:v>
                </c:pt>
                <c:pt idx="24625">
                  <c:v>18.99150543</c:v>
                </c:pt>
                <c:pt idx="24626">
                  <c:v>18.951135099999998</c:v>
                </c:pt>
                <c:pt idx="24627">
                  <c:v>19.002515519999999</c:v>
                </c:pt>
                <c:pt idx="24628">
                  <c:v>18.95480513</c:v>
                </c:pt>
                <c:pt idx="24629">
                  <c:v>18.92177487</c:v>
                </c:pt>
                <c:pt idx="24630">
                  <c:v>18.925444899999999</c:v>
                </c:pt>
                <c:pt idx="24631">
                  <c:v>18.94012502</c:v>
                </c:pt>
                <c:pt idx="24632">
                  <c:v>18.92177487</c:v>
                </c:pt>
                <c:pt idx="24633">
                  <c:v>18.94746507</c:v>
                </c:pt>
                <c:pt idx="24634">
                  <c:v>18.976825309999999</c:v>
                </c:pt>
                <c:pt idx="24635">
                  <c:v>18.951135099999998</c:v>
                </c:pt>
                <c:pt idx="24636">
                  <c:v>18.99150543</c:v>
                </c:pt>
                <c:pt idx="24637">
                  <c:v>18.958475159999999</c:v>
                </c:pt>
                <c:pt idx="24638">
                  <c:v>18.962145190000001</c:v>
                </c:pt>
                <c:pt idx="24639">
                  <c:v>18.984165369999999</c:v>
                </c:pt>
                <c:pt idx="24640">
                  <c:v>18.96581522</c:v>
                </c:pt>
                <c:pt idx="24641">
                  <c:v>18.984165369999999</c:v>
                </c:pt>
                <c:pt idx="24642">
                  <c:v>18.943795040000001</c:v>
                </c:pt>
                <c:pt idx="24643">
                  <c:v>18.995175459999999</c:v>
                </c:pt>
                <c:pt idx="24644">
                  <c:v>18.958475159999999</c:v>
                </c:pt>
                <c:pt idx="24645">
                  <c:v>18.980495340000001</c:v>
                </c:pt>
                <c:pt idx="24646">
                  <c:v>18.980495340000001</c:v>
                </c:pt>
                <c:pt idx="24647">
                  <c:v>18.94746507</c:v>
                </c:pt>
                <c:pt idx="24648">
                  <c:v>18.99150543</c:v>
                </c:pt>
                <c:pt idx="24649">
                  <c:v>18.976825309999999</c:v>
                </c:pt>
                <c:pt idx="24650">
                  <c:v>19.002515519999999</c:v>
                </c:pt>
                <c:pt idx="24651">
                  <c:v>19.03554579</c:v>
                </c:pt>
                <c:pt idx="24652">
                  <c:v>18.96581522</c:v>
                </c:pt>
                <c:pt idx="24653">
                  <c:v>19.024535700000001</c:v>
                </c:pt>
                <c:pt idx="24654">
                  <c:v>19.024535700000001</c:v>
                </c:pt>
                <c:pt idx="24655">
                  <c:v>19.002515519999999</c:v>
                </c:pt>
                <c:pt idx="24656">
                  <c:v>18.987835400000002</c:v>
                </c:pt>
                <c:pt idx="24657">
                  <c:v>18.980495340000001</c:v>
                </c:pt>
                <c:pt idx="24658">
                  <c:v>18.958475159999999</c:v>
                </c:pt>
                <c:pt idx="24659">
                  <c:v>18.995175459999999</c:v>
                </c:pt>
                <c:pt idx="24660">
                  <c:v>18.995175459999999</c:v>
                </c:pt>
                <c:pt idx="24661">
                  <c:v>18.962145190000001</c:v>
                </c:pt>
                <c:pt idx="24662">
                  <c:v>18.97315528</c:v>
                </c:pt>
                <c:pt idx="24663">
                  <c:v>18.962145190000001</c:v>
                </c:pt>
                <c:pt idx="24664">
                  <c:v>18.976825309999999</c:v>
                </c:pt>
                <c:pt idx="24665">
                  <c:v>18.969485250000002</c:v>
                </c:pt>
                <c:pt idx="24666">
                  <c:v>18.94012502</c:v>
                </c:pt>
                <c:pt idx="24667">
                  <c:v>18.951135099999998</c:v>
                </c:pt>
                <c:pt idx="24668">
                  <c:v>18.951135099999998</c:v>
                </c:pt>
                <c:pt idx="24669">
                  <c:v>18.958475159999999</c:v>
                </c:pt>
                <c:pt idx="24670">
                  <c:v>18.987835400000002</c:v>
                </c:pt>
                <c:pt idx="24671">
                  <c:v>19.002515519999999</c:v>
                </c:pt>
                <c:pt idx="24672">
                  <c:v>18.998845490000001</c:v>
                </c:pt>
                <c:pt idx="24673">
                  <c:v>18.962145190000001</c:v>
                </c:pt>
                <c:pt idx="24674">
                  <c:v>18.951135099999998</c:v>
                </c:pt>
                <c:pt idx="24675">
                  <c:v>18.962145190000001</c:v>
                </c:pt>
                <c:pt idx="24676">
                  <c:v>19.020865669999999</c:v>
                </c:pt>
                <c:pt idx="24677">
                  <c:v>18.962145190000001</c:v>
                </c:pt>
                <c:pt idx="24678">
                  <c:v>18.995175459999999</c:v>
                </c:pt>
                <c:pt idx="24679">
                  <c:v>19.00985558</c:v>
                </c:pt>
                <c:pt idx="24680">
                  <c:v>18.962145190000001</c:v>
                </c:pt>
                <c:pt idx="24681">
                  <c:v>18.987835400000002</c:v>
                </c:pt>
                <c:pt idx="24682">
                  <c:v>18.932784959999999</c:v>
                </c:pt>
                <c:pt idx="24683">
                  <c:v>18.94746507</c:v>
                </c:pt>
                <c:pt idx="24684">
                  <c:v>18.925444899999999</c:v>
                </c:pt>
                <c:pt idx="24685">
                  <c:v>18.929114930000001</c:v>
                </c:pt>
                <c:pt idx="24686">
                  <c:v>18.943795040000001</c:v>
                </c:pt>
                <c:pt idx="24687">
                  <c:v>18.94012502</c:v>
                </c:pt>
                <c:pt idx="24688">
                  <c:v>19.002515519999999</c:v>
                </c:pt>
                <c:pt idx="24689">
                  <c:v>18.984165369999999</c:v>
                </c:pt>
                <c:pt idx="24690">
                  <c:v>18.998845490000001</c:v>
                </c:pt>
                <c:pt idx="24691">
                  <c:v>18.929114930000001</c:v>
                </c:pt>
                <c:pt idx="24692">
                  <c:v>18.95480513</c:v>
                </c:pt>
                <c:pt idx="24693">
                  <c:v>18.92177487</c:v>
                </c:pt>
                <c:pt idx="24694">
                  <c:v>18.929114930000001</c:v>
                </c:pt>
                <c:pt idx="24695">
                  <c:v>18.995175459999999</c:v>
                </c:pt>
                <c:pt idx="24696">
                  <c:v>18.958475159999999</c:v>
                </c:pt>
                <c:pt idx="24697">
                  <c:v>18.96581522</c:v>
                </c:pt>
                <c:pt idx="24698">
                  <c:v>18.958475159999999</c:v>
                </c:pt>
                <c:pt idx="24699">
                  <c:v>18.943795040000001</c:v>
                </c:pt>
                <c:pt idx="24700">
                  <c:v>18.925444899999999</c:v>
                </c:pt>
                <c:pt idx="24701">
                  <c:v>18.987835400000002</c:v>
                </c:pt>
                <c:pt idx="24702">
                  <c:v>18.951135099999998</c:v>
                </c:pt>
                <c:pt idx="24703">
                  <c:v>18.932784959999999</c:v>
                </c:pt>
                <c:pt idx="24704">
                  <c:v>18.907094749999999</c:v>
                </c:pt>
                <c:pt idx="24705">
                  <c:v>18.936454990000001</c:v>
                </c:pt>
                <c:pt idx="24706">
                  <c:v>18.95480513</c:v>
                </c:pt>
                <c:pt idx="24707">
                  <c:v>18.980495340000001</c:v>
                </c:pt>
                <c:pt idx="24708">
                  <c:v>19.00985558</c:v>
                </c:pt>
                <c:pt idx="24709">
                  <c:v>18.96581522</c:v>
                </c:pt>
                <c:pt idx="24710">
                  <c:v>18.97315528</c:v>
                </c:pt>
                <c:pt idx="24711">
                  <c:v>18.929114930000001</c:v>
                </c:pt>
                <c:pt idx="24712">
                  <c:v>18.987835400000002</c:v>
                </c:pt>
                <c:pt idx="24713">
                  <c:v>18.976825309999999</c:v>
                </c:pt>
                <c:pt idx="24714">
                  <c:v>18.94746507</c:v>
                </c:pt>
                <c:pt idx="24715">
                  <c:v>18.980495340000001</c:v>
                </c:pt>
                <c:pt idx="24716">
                  <c:v>19.00985558</c:v>
                </c:pt>
                <c:pt idx="24717">
                  <c:v>18.984165369999999</c:v>
                </c:pt>
                <c:pt idx="24718">
                  <c:v>19.017195640000001</c:v>
                </c:pt>
                <c:pt idx="24719">
                  <c:v>18.995175459999999</c:v>
                </c:pt>
                <c:pt idx="24720">
                  <c:v>18.998845490000001</c:v>
                </c:pt>
                <c:pt idx="24721">
                  <c:v>19.013525609999999</c:v>
                </c:pt>
                <c:pt idx="24722">
                  <c:v>18.987835400000002</c:v>
                </c:pt>
                <c:pt idx="24723">
                  <c:v>18.962145190000001</c:v>
                </c:pt>
                <c:pt idx="24724">
                  <c:v>18.969485250000002</c:v>
                </c:pt>
                <c:pt idx="24725">
                  <c:v>19.002515519999999</c:v>
                </c:pt>
                <c:pt idx="24726">
                  <c:v>18.99150543</c:v>
                </c:pt>
                <c:pt idx="24727">
                  <c:v>19.006185550000001</c:v>
                </c:pt>
                <c:pt idx="24728">
                  <c:v>18.951135099999998</c:v>
                </c:pt>
                <c:pt idx="24729">
                  <c:v>18.96581522</c:v>
                </c:pt>
                <c:pt idx="24730">
                  <c:v>19.017195640000001</c:v>
                </c:pt>
                <c:pt idx="24731">
                  <c:v>18.96581522</c:v>
                </c:pt>
                <c:pt idx="24732">
                  <c:v>18.94746507</c:v>
                </c:pt>
                <c:pt idx="24733">
                  <c:v>18.998845490000001</c:v>
                </c:pt>
                <c:pt idx="24734">
                  <c:v>18.998845490000001</c:v>
                </c:pt>
                <c:pt idx="24735">
                  <c:v>18.962145190000001</c:v>
                </c:pt>
                <c:pt idx="24736">
                  <c:v>18.969485250000002</c:v>
                </c:pt>
                <c:pt idx="24737">
                  <c:v>18.962145190000001</c:v>
                </c:pt>
                <c:pt idx="24738">
                  <c:v>19.013525609999999</c:v>
                </c:pt>
                <c:pt idx="24739">
                  <c:v>19.017195640000001</c:v>
                </c:pt>
                <c:pt idx="24740">
                  <c:v>19.02820573</c:v>
                </c:pt>
                <c:pt idx="24741">
                  <c:v>19.042885850000001</c:v>
                </c:pt>
                <c:pt idx="24742">
                  <c:v>18.998845490000001</c:v>
                </c:pt>
                <c:pt idx="24743">
                  <c:v>18.976825309999999</c:v>
                </c:pt>
                <c:pt idx="24744">
                  <c:v>19.024535700000001</c:v>
                </c:pt>
                <c:pt idx="24745">
                  <c:v>19.017195640000001</c:v>
                </c:pt>
                <c:pt idx="24746">
                  <c:v>18.987835400000002</c:v>
                </c:pt>
                <c:pt idx="24747">
                  <c:v>19.00985558</c:v>
                </c:pt>
                <c:pt idx="24748">
                  <c:v>19.002515519999999</c:v>
                </c:pt>
                <c:pt idx="24749">
                  <c:v>18.976825309999999</c:v>
                </c:pt>
                <c:pt idx="24750">
                  <c:v>18.96581522</c:v>
                </c:pt>
                <c:pt idx="24751">
                  <c:v>18.97315528</c:v>
                </c:pt>
                <c:pt idx="24752">
                  <c:v>18.995175459999999</c:v>
                </c:pt>
                <c:pt idx="24753">
                  <c:v>18.980495340000001</c:v>
                </c:pt>
                <c:pt idx="24754">
                  <c:v>18.943795040000001</c:v>
                </c:pt>
                <c:pt idx="24755">
                  <c:v>18.980495340000001</c:v>
                </c:pt>
                <c:pt idx="24756">
                  <c:v>18.962145190000001</c:v>
                </c:pt>
                <c:pt idx="24757">
                  <c:v>19.002515519999999</c:v>
                </c:pt>
                <c:pt idx="24758">
                  <c:v>18.943795040000001</c:v>
                </c:pt>
                <c:pt idx="24759">
                  <c:v>18.943795040000001</c:v>
                </c:pt>
                <c:pt idx="24760">
                  <c:v>19.002515519999999</c:v>
                </c:pt>
                <c:pt idx="24761">
                  <c:v>18.95480513</c:v>
                </c:pt>
                <c:pt idx="24762">
                  <c:v>18.958475159999999</c:v>
                </c:pt>
                <c:pt idx="24763">
                  <c:v>18.958475159999999</c:v>
                </c:pt>
                <c:pt idx="24764">
                  <c:v>18.97315528</c:v>
                </c:pt>
                <c:pt idx="24765">
                  <c:v>19.00985558</c:v>
                </c:pt>
                <c:pt idx="24766">
                  <c:v>19.002515519999999</c:v>
                </c:pt>
                <c:pt idx="24767">
                  <c:v>19.020865669999999</c:v>
                </c:pt>
                <c:pt idx="24768">
                  <c:v>19.00985558</c:v>
                </c:pt>
                <c:pt idx="24769">
                  <c:v>19.002515519999999</c:v>
                </c:pt>
                <c:pt idx="24770">
                  <c:v>19.03554579</c:v>
                </c:pt>
                <c:pt idx="24771">
                  <c:v>18.995175459999999</c:v>
                </c:pt>
                <c:pt idx="24772">
                  <c:v>19.03554579</c:v>
                </c:pt>
                <c:pt idx="24773">
                  <c:v>18.998845490000001</c:v>
                </c:pt>
                <c:pt idx="24774">
                  <c:v>19.03554579</c:v>
                </c:pt>
                <c:pt idx="24775">
                  <c:v>19.017195640000001</c:v>
                </c:pt>
                <c:pt idx="24776">
                  <c:v>19.013525609999999</c:v>
                </c:pt>
                <c:pt idx="24777">
                  <c:v>18.987835400000002</c:v>
                </c:pt>
                <c:pt idx="24778">
                  <c:v>18.984165369999999</c:v>
                </c:pt>
                <c:pt idx="24779">
                  <c:v>18.987835400000002</c:v>
                </c:pt>
                <c:pt idx="24780">
                  <c:v>18.998845490000001</c:v>
                </c:pt>
                <c:pt idx="24781">
                  <c:v>19.013525609999999</c:v>
                </c:pt>
                <c:pt idx="24782">
                  <c:v>18.984165369999999</c:v>
                </c:pt>
                <c:pt idx="24783">
                  <c:v>18.969485250000002</c:v>
                </c:pt>
                <c:pt idx="24784">
                  <c:v>19.02820573</c:v>
                </c:pt>
                <c:pt idx="24785">
                  <c:v>19.013525609999999</c:v>
                </c:pt>
                <c:pt idx="24786">
                  <c:v>19.00985558</c:v>
                </c:pt>
                <c:pt idx="24787">
                  <c:v>18.984165369999999</c:v>
                </c:pt>
                <c:pt idx="24788">
                  <c:v>19.006185550000001</c:v>
                </c:pt>
                <c:pt idx="24789">
                  <c:v>18.99150543</c:v>
                </c:pt>
                <c:pt idx="24790">
                  <c:v>18.969485250000002</c:v>
                </c:pt>
                <c:pt idx="24791">
                  <c:v>18.987835400000002</c:v>
                </c:pt>
                <c:pt idx="24792">
                  <c:v>19.024535700000001</c:v>
                </c:pt>
                <c:pt idx="24793">
                  <c:v>19.013525609999999</c:v>
                </c:pt>
                <c:pt idx="24794">
                  <c:v>19.006185550000001</c:v>
                </c:pt>
                <c:pt idx="24795">
                  <c:v>18.962145190000001</c:v>
                </c:pt>
                <c:pt idx="24796">
                  <c:v>18.96581522</c:v>
                </c:pt>
                <c:pt idx="24797">
                  <c:v>19.002515519999999</c:v>
                </c:pt>
                <c:pt idx="24798">
                  <c:v>18.962145190000001</c:v>
                </c:pt>
                <c:pt idx="24799">
                  <c:v>18.980495340000001</c:v>
                </c:pt>
                <c:pt idx="24800">
                  <c:v>18.99150543</c:v>
                </c:pt>
                <c:pt idx="24801">
                  <c:v>18.969485250000002</c:v>
                </c:pt>
                <c:pt idx="24802">
                  <c:v>19.031875759999998</c:v>
                </c:pt>
                <c:pt idx="24803">
                  <c:v>19.03554579</c:v>
                </c:pt>
                <c:pt idx="24804">
                  <c:v>19.017195640000001</c:v>
                </c:pt>
                <c:pt idx="24805">
                  <c:v>19.00985558</c:v>
                </c:pt>
                <c:pt idx="24806">
                  <c:v>19.024535700000001</c:v>
                </c:pt>
                <c:pt idx="24807">
                  <c:v>19.024535700000001</c:v>
                </c:pt>
                <c:pt idx="24808">
                  <c:v>18.962145190000001</c:v>
                </c:pt>
                <c:pt idx="24809">
                  <c:v>19.020865669999999</c:v>
                </c:pt>
                <c:pt idx="24810">
                  <c:v>19.017195640000001</c:v>
                </c:pt>
                <c:pt idx="24811">
                  <c:v>18.958475159999999</c:v>
                </c:pt>
                <c:pt idx="24812">
                  <c:v>18.962145190000001</c:v>
                </c:pt>
                <c:pt idx="24813">
                  <c:v>18.962145190000001</c:v>
                </c:pt>
                <c:pt idx="24814">
                  <c:v>18.995175459999999</c:v>
                </c:pt>
                <c:pt idx="24815">
                  <c:v>18.987835400000002</c:v>
                </c:pt>
                <c:pt idx="24816">
                  <c:v>18.97315528</c:v>
                </c:pt>
                <c:pt idx="24817">
                  <c:v>18.94012502</c:v>
                </c:pt>
                <c:pt idx="24818">
                  <c:v>18.987835400000002</c:v>
                </c:pt>
                <c:pt idx="24819">
                  <c:v>18.969485250000002</c:v>
                </c:pt>
                <c:pt idx="24820">
                  <c:v>18.95480513</c:v>
                </c:pt>
                <c:pt idx="24821">
                  <c:v>19.002515519999999</c:v>
                </c:pt>
                <c:pt idx="24822">
                  <c:v>18.998845490000001</c:v>
                </c:pt>
                <c:pt idx="24823">
                  <c:v>18.962145190000001</c:v>
                </c:pt>
                <c:pt idx="24824">
                  <c:v>18.976825309999999</c:v>
                </c:pt>
                <c:pt idx="24825">
                  <c:v>18.951135099999998</c:v>
                </c:pt>
                <c:pt idx="24826">
                  <c:v>18.94746507</c:v>
                </c:pt>
                <c:pt idx="24827">
                  <c:v>19.024535700000001</c:v>
                </c:pt>
                <c:pt idx="24828">
                  <c:v>19.006185550000001</c:v>
                </c:pt>
                <c:pt idx="24829">
                  <c:v>19.006185550000001</c:v>
                </c:pt>
                <c:pt idx="24830">
                  <c:v>18.96581522</c:v>
                </c:pt>
                <c:pt idx="24831">
                  <c:v>18.943795040000001</c:v>
                </c:pt>
                <c:pt idx="24832">
                  <c:v>19.00985558</c:v>
                </c:pt>
                <c:pt idx="24833">
                  <c:v>18.969485250000002</c:v>
                </c:pt>
                <c:pt idx="24834">
                  <c:v>18.96581522</c:v>
                </c:pt>
                <c:pt idx="24835">
                  <c:v>18.984165369999999</c:v>
                </c:pt>
                <c:pt idx="24836">
                  <c:v>18.95480513</c:v>
                </c:pt>
                <c:pt idx="24837">
                  <c:v>19.002515519999999</c:v>
                </c:pt>
                <c:pt idx="24838">
                  <c:v>19.02820573</c:v>
                </c:pt>
                <c:pt idx="24839">
                  <c:v>18.995175459999999</c:v>
                </c:pt>
                <c:pt idx="24840">
                  <c:v>18.987835400000002</c:v>
                </c:pt>
                <c:pt idx="24841">
                  <c:v>19.017195640000001</c:v>
                </c:pt>
                <c:pt idx="24842">
                  <c:v>18.96581522</c:v>
                </c:pt>
                <c:pt idx="24843">
                  <c:v>18.984165369999999</c:v>
                </c:pt>
                <c:pt idx="24844">
                  <c:v>19.006185550000001</c:v>
                </c:pt>
                <c:pt idx="24845">
                  <c:v>19.002515519999999</c:v>
                </c:pt>
                <c:pt idx="24846">
                  <c:v>18.962145190000001</c:v>
                </c:pt>
                <c:pt idx="24847">
                  <c:v>18.97315528</c:v>
                </c:pt>
                <c:pt idx="24848">
                  <c:v>18.998845490000001</c:v>
                </c:pt>
                <c:pt idx="24849">
                  <c:v>18.96581522</c:v>
                </c:pt>
                <c:pt idx="24850">
                  <c:v>18.995175459999999</c:v>
                </c:pt>
                <c:pt idx="24851">
                  <c:v>19.002515519999999</c:v>
                </c:pt>
                <c:pt idx="24852">
                  <c:v>19.002515519999999</c:v>
                </c:pt>
                <c:pt idx="24853">
                  <c:v>18.995175459999999</c:v>
                </c:pt>
                <c:pt idx="24854">
                  <c:v>18.96581522</c:v>
                </c:pt>
                <c:pt idx="24855">
                  <c:v>18.976825309999999</c:v>
                </c:pt>
                <c:pt idx="24856">
                  <c:v>18.984165369999999</c:v>
                </c:pt>
                <c:pt idx="24857">
                  <c:v>18.987835400000002</c:v>
                </c:pt>
                <c:pt idx="24858">
                  <c:v>18.995175459999999</c:v>
                </c:pt>
                <c:pt idx="24859">
                  <c:v>18.962145190000001</c:v>
                </c:pt>
                <c:pt idx="24860">
                  <c:v>19.006185550000001</c:v>
                </c:pt>
                <c:pt idx="24861">
                  <c:v>19.020865669999999</c:v>
                </c:pt>
                <c:pt idx="24862">
                  <c:v>18.984165369999999</c:v>
                </c:pt>
                <c:pt idx="24863">
                  <c:v>18.94746507</c:v>
                </c:pt>
                <c:pt idx="24864">
                  <c:v>18.976825309999999</c:v>
                </c:pt>
                <c:pt idx="24865">
                  <c:v>19.002515519999999</c:v>
                </c:pt>
                <c:pt idx="24866">
                  <c:v>18.980495340000001</c:v>
                </c:pt>
                <c:pt idx="24867">
                  <c:v>18.984165369999999</c:v>
                </c:pt>
                <c:pt idx="24868">
                  <c:v>18.94746507</c:v>
                </c:pt>
                <c:pt idx="24869">
                  <c:v>18.995175459999999</c:v>
                </c:pt>
                <c:pt idx="24870">
                  <c:v>18.929114930000001</c:v>
                </c:pt>
                <c:pt idx="24871">
                  <c:v>18.976825309999999</c:v>
                </c:pt>
                <c:pt idx="24872">
                  <c:v>18.984165369999999</c:v>
                </c:pt>
                <c:pt idx="24873">
                  <c:v>18.94746507</c:v>
                </c:pt>
                <c:pt idx="24874">
                  <c:v>18.97315528</c:v>
                </c:pt>
                <c:pt idx="24875">
                  <c:v>18.958475159999999</c:v>
                </c:pt>
                <c:pt idx="24876">
                  <c:v>18.94012502</c:v>
                </c:pt>
                <c:pt idx="24877">
                  <c:v>18.958475159999999</c:v>
                </c:pt>
                <c:pt idx="24878">
                  <c:v>18.95480513</c:v>
                </c:pt>
                <c:pt idx="24879">
                  <c:v>18.980495340000001</c:v>
                </c:pt>
                <c:pt idx="24880">
                  <c:v>18.987835400000002</c:v>
                </c:pt>
                <c:pt idx="24881">
                  <c:v>18.962145190000001</c:v>
                </c:pt>
                <c:pt idx="24882">
                  <c:v>18.95480513</c:v>
                </c:pt>
                <c:pt idx="24883">
                  <c:v>18.969485250000002</c:v>
                </c:pt>
                <c:pt idx="24884">
                  <c:v>18.984165369999999</c:v>
                </c:pt>
                <c:pt idx="24885">
                  <c:v>18.962145190000001</c:v>
                </c:pt>
                <c:pt idx="24886">
                  <c:v>18.995175459999999</c:v>
                </c:pt>
                <c:pt idx="24887">
                  <c:v>18.99150543</c:v>
                </c:pt>
                <c:pt idx="24888">
                  <c:v>18.969485250000002</c:v>
                </c:pt>
                <c:pt idx="24889">
                  <c:v>18.932784959999999</c:v>
                </c:pt>
                <c:pt idx="24890">
                  <c:v>18.980495340000001</c:v>
                </c:pt>
                <c:pt idx="24891">
                  <c:v>18.969485250000002</c:v>
                </c:pt>
                <c:pt idx="24892">
                  <c:v>18.976825309999999</c:v>
                </c:pt>
                <c:pt idx="24893">
                  <c:v>18.96581522</c:v>
                </c:pt>
                <c:pt idx="24894">
                  <c:v>18.951135099999998</c:v>
                </c:pt>
                <c:pt idx="24895">
                  <c:v>19.002515519999999</c:v>
                </c:pt>
                <c:pt idx="24896">
                  <c:v>18.94746507</c:v>
                </c:pt>
                <c:pt idx="24897">
                  <c:v>18.99150543</c:v>
                </c:pt>
                <c:pt idx="24898">
                  <c:v>18.96581522</c:v>
                </c:pt>
                <c:pt idx="24899">
                  <c:v>19.017195640000001</c:v>
                </c:pt>
                <c:pt idx="24900">
                  <c:v>19.013525609999999</c:v>
                </c:pt>
                <c:pt idx="24901">
                  <c:v>18.980495340000001</c:v>
                </c:pt>
                <c:pt idx="24902">
                  <c:v>18.96581522</c:v>
                </c:pt>
                <c:pt idx="24903">
                  <c:v>18.958475159999999</c:v>
                </c:pt>
                <c:pt idx="24904">
                  <c:v>18.987835400000002</c:v>
                </c:pt>
                <c:pt idx="24905">
                  <c:v>18.958475159999999</c:v>
                </c:pt>
                <c:pt idx="24906">
                  <c:v>19.00985558</c:v>
                </c:pt>
                <c:pt idx="24907">
                  <c:v>18.951135099999998</c:v>
                </c:pt>
                <c:pt idx="24908">
                  <c:v>18.951135099999998</c:v>
                </c:pt>
                <c:pt idx="24909">
                  <c:v>18.951135099999998</c:v>
                </c:pt>
                <c:pt idx="24910">
                  <c:v>18.97315528</c:v>
                </c:pt>
                <c:pt idx="24911">
                  <c:v>18.94746507</c:v>
                </c:pt>
                <c:pt idx="24912">
                  <c:v>18.943795040000001</c:v>
                </c:pt>
                <c:pt idx="24913">
                  <c:v>18.958475159999999</c:v>
                </c:pt>
                <c:pt idx="24914">
                  <c:v>18.936454990000001</c:v>
                </c:pt>
                <c:pt idx="24915">
                  <c:v>18.958475159999999</c:v>
                </c:pt>
                <c:pt idx="24916">
                  <c:v>18.951135099999998</c:v>
                </c:pt>
                <c:pt idx="24917">
                  <c:v>18.958475159999999</c:v>
                </c:pt>
                <c:pt idx="24918">
                  <c:v>18.94746507</c:v>
                </c:pt>
                <c:pt idx="24919">
                  <c:v>18.936454990000001</c:v>
                </c:pt>
                <c:pt idx="24920">
                  <c:v>18.97315528</c:v>
                </c:pt>
                <c:pt idx="24921">
                  <c:v>18.951135099999998</c:v>
                </c:pt>
                <c:pt idx="24922">
                  <c:v>18.97315528</c:v>
                </c:pt>
                <c:pt idx="24923">
                  <c:v>18.96581522</c:v>
                </c:pt>
                <c:pt idx="24924">
                  <c:v>18.95480513</c:v>
                </c:pt>
                <c:pt idx="24925">
                  <c:v>18.96581522</c:v>
                </c:pt>
                <c:pt idx="24926">
                  <c:v>18.910764780000001</c:v>
                </c:pt>
                <c:pt idx="24927">
                  <c:v>18.943795040000001</c:v>
                </c:pt>
                <c:pt idx="24928">
                  <c:v>18.925444899999999</c:v>
                </c:pt>
                <c:pt idx="24929">
                  <c:v>18.980495340000001</c:v>
                </c:pt>
                <c:pt idx="24930">
                  <c:v>18.987835400000002</c:v>
                </c:pt>
                <c:pt idx="24931">
                  <c:v>18.984165369999999</c:v>
                </c:pt>
                <c:pt idx="24932">
                  <c:v>18.97315528</c:v>
                </c:pt>
                <c:pt idx="24933">
                  <c:v>18.951135099999998</c:v>
                </c:pt>
                <c:pt idx="24934">
                  <c:v>18.995175459999999</c:v>
                </c:pt>
                <c:pt idx="24935">
                  <c:v>18.958475159999999</c:v>
                </c:pt>
                <c:pt idx="24936">
                  <c:v>18.96581522</c:v>
                </c:pt>
                <c:pt idx="24937">
                  <c:v>19.017195640000001</c:v>
                </c:pt>
                <c:pt idx="24938">
                  <c:v>18.958475159999999</c:v>
                </c:pt>
                <c:pt idx="24939">
                  <c:v>18.984165369999999</c:v>
                </c:pt>
                <c:pt idx="24940">
                  <c:v>18.918104840000002</c:v>
                </c:pt>
                <c:pt idx="24941">
                  <c:v>18.951135099999998</c:v>
                </c:pt>
                <c:pt idx="24942">
                  <c:v>19.002515519999999</c:v>
                </c:pt>
                <c:pt idx="24943">
                  <c:v>18.995175459999999</c:v>
                </c:pt>
                <c:pt idx="24944">
                  <c:v>18.962145190000001</c:v>
                </c:pt>
                <c:pt idx="24945">
                  <c:v>19.017195640000001</c:v>
                </c:pt>
                <c:pt idx="24946">
                  <c:v>18.96581522</c:v>
                </c:pt>
                <c:pt idx="24947">
                  <c:v>19.03554579</c:v>
                </c:pt>
                <c:pt idx="24948">
                  <c:v>18.984165369999999</c:v>
                </c:pt>
                <c:pt idx="24949">
                  <c:v>18.987835400000002</c:v>
                </c:pt>
                <c:pt idx="24950">
                  <c:v>18.976825309999999</c:v>
                </c:pt>
                <c:pt idx="24951">
                  <c:v>19.013525609999999</c:v>
                </c:pt>
                <c:pt idx="24952">
                  <c:v>18.980495340000001</c:v>
                </c:pt>
                <c:pt idx="24953">
                  <c:v>18.976825309999999</c:v>
                </c:pt>
                <c:pt idx="24954">
                  <c:v>19.002515519999999</c:v>
                </c:pt>
                <c:pt idx="24955">
                  <c:v>19.024535700000001</c:v>
                </c:pt>
                <c:pt idx="24956">
                  <c:v>18.96581522</c:v>
                </c:pt>
                <c:pt idx="24957">
                  <c:v>18.962145190000001</c:v>
                </c:pt>
                <c:pt idx="24958">
                  <c:v>19.006185550000001</c:v>
                </c:pt>
                <c:pt idx="24959">
                  <c:v>18.96581522</c:v>
                </c:pt>
                <c:pt idx="24960">
                  <c:v>18.95480513</c:v>
                </c:pt>
                <c:pt idx="24961">
                  <c:v>18.969485250000002</c:v>
                </c:pt>
                <c:pt idx="24962">
                  <c:v>18.932784959999999</c:v>
                </c:pt>
                <c:pt idx="24963">
                  <c:v>18.94012502</c:v>
                </c:pt>
                <c:pt idx="24964">
                  <c:v>18.980495340000001</c:v>
                </c:pt>
                <c:pt idx="24965">
                  <c:v>18.987835400000002</c:v>
                </c:pt>
                <c:pt idx="24966">
                  <c:v>18.943795040000001</c:v>
                </c:pt>
                <c:pt idx="24967">
                  <c:v>18.99150543</c:v>
                </c:pt>
                <c:pt idx="24968">
                  <c:v>18.984165369999999</c:v>
                </c:pt>
                <c:pt idx="24969">
                  <c:v>18.962145190000001</c:v>
                </c:pt>
                <c:pt idx="24970">
                  <c:v>18.97315528</c:v>
                </c:pt>
                <c:pt idx="24971">
                  <c:v>18.969485250000002</c:v>
                </c:pt>
                <c:pt idx="24972">
                  <c:v>18.976825309999999</c:v>
                </c:pt>
                <c:pt idx="24973">
                  <c:v>18.976825309999999</c:v>
                </c:pt>
                <c:pt idx="24974">
                  <c:v>18.969485250000002</c:v>
                </c:pt>
                <c:pt idx="24975">
                  <c:v>19.031875759999998</c:v>
                </c:pt>
                <c:pt idx="24976">
                  <c:v>18.984165369999999</c:v>
                </c:pt>
                <c:pt idx="24977">
                  <c:v>18.980495340000001</c:v>
                </c:pt>
                <c:pt idx="24978">
                  <c:v>19.024535700000001</c:v>
                </c:pt>
                <c:pt idx="24979">
                  <c:v>19.017195640000001</c:v>
                </c:pt>
                <c:pt idx="24980">
                  <c:v>19.024535700000001</c:v>
                </c:pt>
                <c:pt idx="24981">
                  <c:v>19.017195640000001</c:v>
                </c:pt>
                <c:pt idx="24982">
                  <c:v>19.00985558</c:v>
                </c:pt>
                <c:pt idx="24983">
                  <c:v>19.002515519999999</c:v>
                </c:pt>
                <c:pt idx="24984">
                  <c:v>18.984165369999999</c:v>
                </c:pt>
                <c:pt idx="24985">
                  <c:v>19.006185550000001</c:v>
                </c:pt>
                <c:pt idx="24986">
                  <c:v>19.006185550000001</c:v>
                </c:pt>
                <c:pt idx="24987">
                  <c:v>18.958475159999999</c:v>
                </c:pt>
                <c:pt idx="24988">
                  <c:v>18.969485250000002</c:v>
                </c:pt>
                <c:pt idx="24989">
                  <c:v>18.998845490000001</c:v>
                </c:pt>
                <c:pt idx="24990">
                  <c:v>19.017195640000001</c:v>
                </c:pt>
                <c:pt idx="24991">
                  <c:v>18.932784959999999</c:v>
                </c:pt>
                <c:pt idx="24992">
                  <c:v>18.976825309999999</c:v>
                </c:pt>
                <c:pt idx="24993">
                  <c:v>18.94012502</c:v>
                </c:pt>
                <c:pt idx="24994">
                  <c:v>18.987835400000002</c:v>
                </c:pt>
                <c:pt idx="24995">
                  <c:v>18.92177487</c:v>
                </c:pt>
                <c:pt idx="24996">
                  <c:v>18.96581522</c:v>
                </c:pt>
                <c:pt idx="24997">
                  <c:v>18.969485250000002</c:v>
                </c:pt>
                <c:pt idx="24998">
                  <c:v>18.943795040000001</c:v>
                </c:pt>
                <c:pt idx="24999">
                  <c:v>18.94746507</c:v>
                </c:pt>
                <c:pt idx="25000">
                  <c:v>18.94746507</c:v>
                </c:pt>
                <c:pt idx="25001">
                  <c:v>18.94746507</c:v>
                </c:pt>
                <c:pt idx="25002">
                  <c:v>18.984165369999999</c:v>
                </c:pt>
                <c:pt idx="25003">
                  <c:v>18.987835400000002</c:v>
                </c:pt>
                <c:pt idx="25004">
                  <c:v>18.94012502</c:v>
                </c:pt>
                <c:pt idx="25005">
                  <c:v>18.969485250000002</c:v>
                </c:pt>
                <c:pt idx="25006">
                  <c:v>18.951135099999998</c:v>
                </c:pt>
                <c:pt idx="25007">
                  <c:v>18.987835400000002</c:v>
                </c:pt>
                <c:pt idx="25008">
                  <c:v>18.976825309999999</c:v>
                </c:pt>
                <c:pt idx="25009">
                  <c:v>18.995175459999999</c:v>
                </c:pt>
                <c:pt idx="25010">
                  <c:v>18.976825309999999</c:v>
                </c:pt>
                <c:pt idx="25011">
                  <c:v>18.94746507</c:v>
                </c:pt>
                <c:pt idx="25012">
                  <c:v>18.951135099999998</c:v>
                </c:pt>
                <c:pt idx="25013">
                  <c:v>18.987835400000002</c:v>
                </c:pt>
                <c:pt idx="25014">
                  <c:v>18.932784959999999</c:v>
                </c:pt>
                <c:pt idx="25015">
                  <c:v>18.929114930000001</c:v>
                </c:pt>
                <c:pt idx="25016">
                  <c:v>18.976825309999999</c:v>
                </c:pt>
                <c:pt idx="25017">
                  <c:v>18.932784959999999</c:v>
                </c:pt>
                <c:pt idx="25018">
                  <c:v>18.914434809999999</c:v>
                </c:pt>
                <c:pt idx="25019">
                  <c:v>18.95480513</c:v>
                </c:pt>
                <c:pt idx="25020">
                  <c:v>18.932784959999999</c:v>
                </c:pt>
                <c:pt idx="25021">
                  <c:v>18.914434809999999</c:v>
                </c:pt>
                <c:pt idx="25022">
                  <c:v>18.910764780000001</c:v>
                </c:pt>
                <c:pt idx="25023">
                  <c:v>18.958475159999999</c:v>
                </c:pt>
                <c:pt idx="25024">
                  <c:v>18.95480513</c:v>
                </c:pt>
                <c:pt idx="25025">
                  <c:v>18.943795040000001</c:v>
                </c:pt>
                <c:pt idx="25026">
                  <c:v>18.943795040000001</c:v>
                </c:pt>
                <c:pt idx="25027">
                  <c:v>18.958475159999999</c:v>
                </c:pt>
                <c:pt idx="25028">
                  <c:v>18.97315528</c:v>
                </c:pt>
                <c:pt idx="25029">
                  <c:v>18.97315528</c:v>
                </c:pt>
                <c:pt idx="25030">
                  <c:v>18.969485250000002</c:v>
                </c:pt>
                <c:pt idx="25031">
                  <c:v>18.936454990000001</c:v>
                </c:pt>
                <c:pt idx="25032">
                  <c:v>18.976825309999999</c:v>
                </c:pt>
                <c:pt idx="25033">
                  <c:v>18.987835400000002</c:v>
                </c:pt>
                <c:pt idx="25034">
                  <c:v>18.984165369999999</c:v>
                </c:pt>
                <c:pt idx="25035">
                  <c:v>18.94746507</c:v>
                </c:pt>
                <c:pt idx="25036">
                  <c:v>18.995175459999999</c:v>
                </c:pt>
                <c:pt idx="25037">
                  <c:v>18.962145190000001</c:v>
                </c:pt>
                <c:pt idx="25038">
                  <c:v>18.962145190000001</c:v>
                </c:pt>
                <c:pt idx="25039">
                  <c:v>18.987835400000002</c:v>
                </c:pt>
                <c:pt idx="25040">
                  <c:v>18.943795040000001</c:v>
                </c:pt>
                <c:pt idx="25041">
                  <c:v>19.013525609999999</c:v>
                </c:pt>
                <c:pt idx="25042">
                  <c:v>18.97315528</c:v>
                </c:pt>
                <c:pt idx="25043">
                  <c:v>18.97315528</c:v>
                </c:pt>
                <c:pt idx="25044">
                  <c:v>18.987835400000002</c:v>
                </c:pt>
                <c:pt idx="25045">
                  <c:v>18.995175459999999</c:v>
                </c:pt>
                <c:pt idx="25046">
                  <c:v>18.969485250000002</c:v>
                </c:pt>
                <c:pt idx="25047">
                  <c:v>18.936454990000001</c:v>
                </c:pt>
                <c:pt idx="25048">
                  <c:v>18.951135099999998</c:v>
                </c:pt>
                <c:pt idx="25049">
                  <c:v>18.962145190000001</c:v>
                </c:pt>
                <c:pt idx="25050">
                  <c:v>18.94746507</c:v>
                </c:pt>
                <c:pt idx="25051">
                  <c:v>18.932784959999999</c:v>
                </c:pt>
                <c:pt idx="25052">
                  <c:v>18.980495340000001</c:v>
                </c:pt>
                <c:pt idx="25053">
                  <c:v>18.995175459999999</c:v>
                </c:pt>
                <c:pt idx="25054">
                  <c:v>18.958475159999999</c:v>
                </c:pt>
                <c:pt idx="25055">
                  <c:v>18.951135099999998</c:v>
                </c:pt>
                <c:pt idx="25056">
                  <c:v>18.936454990000001</c:v>
                </c:pt>
                <c:pt idx="25057">
                  <c:v>18.943795040000001</c:v>
                </c:pt>
                <c:pt idx="25058">
                  <c:v>18.958475159999999</c:v>
                </c:pt>
                <c:pt idx="25059">
                  <c:v>18.95480513</c:v>
                </c:pt>
                <c:pt idx="25060">
                  <c:v>18.958475159999999</c:v>
                </c:pt>
                <c:pt idx="25061">
                  <c:v>18.96581522</c:v>
                </c:pt>
                <c:pt idx="25062">
                  <c:v>18.99150543</c:v>
                </c:pt>
                <c:pt idx="25063">
                  <c:v>18.998845490000001</c:v>
                </c:pt>
                <c:pt idx="25064">
                  <c:v>18.936454990000001</c:v>
                </c:pt>
                <c:pt idx="25065">
                  <c:v>18.984165369999999</c:v>
                </c:pt>
                <c:pt idx="25066">
                  <c:v>19.00985558</c:v>
                </c:pt>
                <c:pt idx="25067">
                  <c:v>18.94012502</c:v>
                </c:pt>
                <c:pt idx="25068">
                  <c:v>18.998845490000001</c:v>
                </c:pt>
                <c:pt idx="25069">
                  <c:v>18.96581522</c:v>
                </c:pt>
                <c:pt idx="25070">
                  <c:v>18.984165369999999</c:v>
                </c:pt>
                <c:pt idx="25071">
                  <c:v>18.984165369999999</c:v>
                </c:pt>
                <c:pt idx="25072">
                  <c:v>18.958475159999999</c:v>
                </c:pt>
                <c:pt idx="25073">
                  <c:v>18.95480513</c:v>
                </c:pt>
                <c:pt idx="25074">
                  <c:v>19.024535700000001</c:v>
                </c:pt>
                <c:pt idx="25075">
                  <c:v>18.976825309999999</c:v>
                </c:pt>
                <c:pt idx="25076">
                  <c:v>18.987835400000002</c:v>
                </c:pt>
                <c:pt idx="25077">
                  <c:v>18.980495340000001</c:v>
                </c:pt>
                <c:pt idx="25078">
                  <c:v>18.94746507</c:v>
                </c:pt>
                <c:pt idx="25079">
                  <c:v>18.976825309999999</c:v>
                </c:pt>
                <c:pt idx="25080">
                  <c:v>18.995175459999999</c:v>
                </c:pt>
                <c:pt idx="25081">
                  <c:v>18.995175459999999</c:v>
                </c:pt>
                <c:pt idx="25082">
                  <c:v>18.980495340000001</c:v>
                </c:pt>
                <c:pt idx="25083">
                  <c:v>18.95480513</c:v>
                </c:pt>
                <c:pt idx="25084">
                  <c:v>18.987835400000002</c:v>
                </c:pt>
                <c:pt idx="25085">
                  <c:v>18.99150543</c:v>
                </c:pt>
                <c:pt idx="25086">
                  <c:v>18.984165369999999</c:v>
                </c:pt>
                <c:pt idx="25087">
                  <c:v>18.97315528</c:v>
                </c:pt>
                <c:pt idx="25088">
                  <c:v>18.995175459999999</c:v>
                </c:pt>
                <c:pt idx="25089">
                  <c:v>18.96581522</c:v>
                </c:pt>
                <c:pt idx="25090">
                  <c:v>18.96581522</c:v>
                </c:pt>
                <c:pt idx="25091">
                  <c:v>18.97315528</c:v>
                </c:pt>
                <c:pt idx="25092">
                  <c:v>18.995175459999999</c:v>
                </c:pt>
                <c:pt idx="25093">
                  <c:v>18.962145190000001</c:v>
                </c:pt>
                <c:pt idx="25094">
                  <c:v>19.002515519999999</c:v>
                </c:pt>
                <c:pt idx="25095">
                  <c:v>18.958475159999999</c:v>
                </c:pt>
                <c:pt idx="25096">
                  <c:v>19.02820573</c:v>
                </c:pt>
                <c:pt idx="25097">
                  <c:v>18.969485250000002</c:v>
                </c:pt>
                <c:pt idx="25098">
                  <c:v>18.987835400000002</c:v>
                </c:pt>
                <c:pt idx="25099">
                  <c:v>18.97315528</c:v>
                </c:pt>
                <c:pt idx="25100">
                  <c:v>19.00985558</c:v>
                </c:pt>
                <c:pt idx="25101">
                  <c:v>19.031875759999998</c:v>
                </c:pt>
                <c:pt idx="25102">
                  <c:v>18.99150543</c:v>
                </c:pt>
                <c:pt idx="25103">
                  <c:v>18.936454990000001</c:v>
                </c:pt>
                <c:pt idx="25104">
                  <c:v>19.006185550000001</c:v>
                </c:pt>
                <c:pt idx="25105">
                  <c:v>18.987835400000002</c:v>
                </c:pt>
                <c:pt idx="25106">
                  <c:v>18.95480513</c:v>
                </c:pt>
                <c:pt idx="25107">
                  <c:v>18.97315528</c:v>
                </c:pt>
                <c:pt idx="25108">
                  <c:v>18.932784959999999</c:v>
                </c:pt>
                <c:pt idx="25109">
                  <c:v>18.96581522</c:v>
                </c:pt>
                <c:pt idx="25110">
                  <c:v>18.958475159999999</c:v>
                </c:pt>
                <c:pt idx="25111">
                  <c:v>18.976825309999999</c:v>
                </c:pt>
                <c:pt idx="25112">
                  <c:v>18.987835400000002</c:v>
                </c:pt>
                <c:pt idx="25113">
                  <c:v>18.94012502</c:v>
                </c:pt>
                <c:pt idx="25114">
                  <c:v>18.97315528</c:v>
                </c:pt>
                <c:pt idx="25115">
                  <c:v>18.932784959999999</c:v>
                </c:pt>
                <c:pt idx="25116">
                  <c:v>18.90342472</c:v>
                </c:pt>
                <c:pt idx="25117">
                  <c:v>18.932784959999999</c:v>
                </c:pt>
                <c:pt idx="25118">
                  <c:v>18.951135099999998</c:v>
                </c:pt>
                <c:pt idx="25119">
                  <c:v>18.925444899999999</c:v>
                </c:pt>
                <c:pt idx="25120">
                  <c:v>18.96581522</c:v>
                </c:pt>
                <c:pt idx="25121">
                  <c:v>18.943795040000001</c:v>
                </c:pt>
                <c:pt idx="25122">
                  <c:v>18.980495340000001</c:v>
                </c:pt>
                <c:pt idx="25123">
                  <c:v>18.958475159999999</c:v>
                </c:pt>
                <c:pt idx="25124">
                  <c:v>18.95480513</c:v>
                </c:pt>
                <c:pt idx="25125">
                  <c:v>18.929114930000001</c:v>
                </c:pt>
                <c:pt idx="25126">
                  <c:v>18.94746507</c:v>
                </c:pt>
                <c:pt idx="25127">
                  <c:v>18.984165369999999</c:v>
                </c:pt>
                <c:pt idx="25128">
                  <c:v>18.976825309999999</c:v>
                </c:pt>
                <c:pt idx="25129">
                  <c:v>18.94012502</c:v>
                </c:pt>
                <c:pt idx="25130">
                  <c:v>18.97315528</c:v>
                </c:pt>
                <c:pt idx="25131">
                  <c:v>18.925444899999999</c:v>
                </c:pt>
                <c:pt idx="25132">
                  <c:v>18.99150543</c:v>
                </c:pt>
                <c:pt idx="25133">
                  <c:v>18.925444899999999</c:v>
                </c:pt>
                <c:pt idx="25134">
                  <c:v>18.95480513</c:v>
                </c:pt>
                <c:pt idx="25135">
                  <c:v>18.932784959999999</c:v>
                </c:pt>
                <c:pt idx="25136">
                  <c:v>18.980495340000001</c:v>
                </c:pt>
                <c:pt idx="25137">
                  <c:v>18.987835400000002</c:v>
                </c:pt>
                <c:pt idx="25138">
                  <c:v>18.951135099999998</c:v>
                </c:pt>
                <c:pt idx="25139">
                  <c:v>18.95480513</c:v>
                </c:pt>
                <c:pt idx="25140">
                  <c:v>18.987835400000002</c:v>
                </c:pt>
                <c:pt idx="25141">
                  <c:v>18.94746507</c:v>
                </c:pt>
                <c:pt idx="25142">
                  <c:v>18.96581522</c:v>
                </c:pt>
                <c:pt idx="25143">
                  <c:v>18.92177487</c:v>
                </c:pt>
                <c:pt idx="25144">
                  <c:v>18.943795040000001</c:v>
                </c:pt>
                <c:pt idx="25145">
                  <c:v>18.958475159999999</c:v>
                </c:pt>
                <c:pt idx="25146">
                  <c:v>18.969485250000002</c:v>
                </c:pt>
                <c:pt idx="25147">
                  <c:v>18.943795040000001</c:v>
                </c:pt>
                <c:pt idx="25148">
                  <c:v>18.94746507</c:v>
                </c:pt>
                <c:pt idx="25149">
                  <c:v>18.951135099999998</c:v>
                </c:pt>
                <c:pt idx="25150">
                  <c:v>18.958475159999999</c:v>
                </c:pt>
                <c:pt idx="25151">
                  <c:v>18.943795040000001</c:v>
                </c:pt>
                <c:pt idx="25152">
                  <c:v>18.910764780000001</c:v>
                </c:pt>
                <c:pt idx="25153">
                  <c:v>18.936454990000001</c:v>
                </c:pt>
                <c:pt idx="25154">
                  <c:v>18.914434809999999</c:v>
                </c:pt>
                <c:pt idx="25155">
                  <c:v>18.976825309999999</c:v>
                </c:pt>
                <c:pt idx="25156">
                  <c:v>18.969485250000002</c:v>
                </c:pt>
                <c:pt idx="25157">
                  <c:v>18.932784959999999</c:v>
                </c:pt>
                <c:pt idx="25158">
                  <c:v>18.980495340000001</c:v>
                </c:pt>
                <c:pt idx="25159">
                  <c:v>18.925444899999999</c:v>
                </c:pt>
                <c:pt idx="25160">
                  <c:v>18.95480513</c:v>
                </c:pt>
                <c:pt idx="25161">
                  <c:v>18.936454990000001</c:v>
                </c:pt>
                <c:pt idx="25162">
                  <c:v>18.958475159999999</c:v>
                </c:pt>
                <c:pt idx="25163">
                  <c:v>18.969485250000002</c:v>
                </c:pt>
                <c:pt idx="25164">
                  <c:v>18.96581522</c:v>
                </c:pt>
                <c:pt idx="25165">
                  <c:v>18.907094749999999</c:v>
                </c:pt>
                <c:pt idx="25166">
                  <c:v>18.899754690000002</c:v>
                </c:pt>
                <c:pt idx="25167">
                  <c:v>18.910764780000001</c:v>
                </c:pt>
                <c:pt idx="25168">
                  <c:v>18.932784959999999</c:v>
                </c:pt>
                <c:pt idx="25169">
                  <c:v>18.94746507</c:v>
                </c:pt>
                <c:pt idx="25170">
                  <c:v>18.936454990000001</c:v>
                </c:pt>
                <c:pt idx="25171">
                  <c:v>18.94012502</c:v>
                </c:pt>
                <c:pt idx="25172">
                  <c:v>18.90342472</c:v>
                </c:pt>
                <c:pt idx="25173">
                  <c:v>18.881404539999998</c:v>
                </c:pt>
                <c:pt idx="25174">
                  <c:v>18.943795040000001</c:v>
                </c:pt>
                <c:pt idx="25175">
                  <c:v>18.96581522</c:v>
                </c:pt>
                <c:pt idx="25176">
                  <c:v>18.929114930000001</c:v>
                </c:pt>
                <c:pt idx="25177">
                  <c:v>18.99150543</c:v>
                </c:pt>
                <c:pt idx="25178">
                  <c:v>18.932784959999999</c:v>
                </c:pt>
                <c:pt idx="25179">
                  <c:v>18.925444899999999</c:v>
                </c:pt>
                <c:pt idx="25180">
                  <c:v>18.969485250000002</c:v>
                </c:pt>
                <c:pt idx="25181">
                  <c:v>18.932784959999999</c:v>
                </c:pt>
                <c:pt idx="25182">
                  <c:v>18.918104840000002</c:v>
                </c:pt>
                <c:pt idx="25183">
                  <c:v>18.914434809999999</c:v>
                </c:pt>
                <c:pt idx="25184">
                  <c:v>18.943795040000001</c:v>
                </c:pt>
                <c:pt idx="25185">
                  <c:v>18.962145190000001</c:v>
                </c:pt>
                <c:pt idx="25186">
                  <c:v>18.95480513</c:v>
                </c:pt>
                <c:pt idx="25187">
                  <c:v>18.914434809999999</c:v>
                </c:pt>
                <c:pt idx="25188">
                  <c:v>18.958475159999999</c:v>
                </c:pt>
                <c:pt idx="25189">
                  <c:v>18.94746507</c:v>
                </c:pt>
                <c:pt idx="25190">
                  <c:v>18.918104840000002</c:v>
                </c:pt>
                <c:pt idx="25191">
                  <c:v>18.892414630000001</c:v>
                </c:pt>
                <c:pt idx="25192">
                  <c:v>18.95480513</c:v>
                </c:pt>
                <c:pt idx="25193">
                  <c:v>18.907094749999999</c:v>
                </c:pt>
                <c:pt idx="25194">
                  <c:v>18.94746507</c:v>
                </c:pt>
                <c:pt idx="25195">
                  <c:v>18.92177487</c:v>
                </c:pt>
                <c:pt idx="25196">
                  <c:v>18.932784959999999</c:v>
                </c:pt>
                <c:pt idx="25197">
                  <c:v>18.918104840000002</c:v>
                </c:pt>
                <c:pt idx="25198">
                  <c:v>18.962145190000001</c:v>
                </c:pt>
                <c:pt idx="25199">
                  <c:v>18.96581522</c:v>
                </c:pt>
                <c:pt idx="25200">
                  <c:v>18.910764780000001</c:v>
                </c:pt>
                <c:pt idx="25201">
                  <c:v>18.96581522</c:v>
                </c:pt>
                <c:pt idx="25202">
                  <c:v>18.94012502</c:v>
                </c:pt>
                <c:pt idx="25203">
                  <c:v>18.95480513</c:v>
                </c:pt>
                <c:pt idx="25204">
                  <c:v>18.92177487</c:v>
                </c:pt>
                <c:pt idx="25205">
                  <c:v>18.95480513</c:v>
                </c:pt>
                <c:pt idx="25206">
                  <c:v>18.94746507</c:v>
                </c:pt>
                <c:pt idx="25207">
                  <c:v>18.951135099999998</c:v>
                </c:pt>
                <c:pt idx="25208">
                  <c:v>18.987835400000002</c:v>
                </c:pt>
                <c:pt idx="25209">
                  <c:v>18.976825309999999</c:v>
                </c:pt>
                <c:pt idx="25210">
                  <c:v>18.951135099999998</c:v>
                </c:pt>
                <c:pt idx="25211">
                  <c:v>18.97315528</c:v>
                </c:pt>
                <c:pt idx="25212">
                  <c:v>18.987835400000002</c:v>
                </c:pt>
                <c:pt idx="25213">
                  <c:v>18.943795040000001</c:v>
                </c:pt>
                <c:pt idx="25214">
                  <c:v>18.962145190000001</c:v>
                </c:pt>
                <c:pt idx="25215">
                  <c:v>18.936454990000001</c:v>
                </c:pt>
                <c:pt idx="25216">
                  <c:v>18.929114930000001</c:v>
                </c:pt>
                <c:pt idx="25217">
                  <c:v>18.943795040000001</c:v>
                </c:pt>
                <c:pt idx="25218">
                  <c:v>18.99150543</c:v>
                </c:pt>
                <c:pt idx="25219">
                  <c:v>18.96581522</c:v>
                </c:pt>
                <c:pt idx="25220">
                  <c:v>18.936454990000001</c:v>
                </c:pt>
                <c:pt idx="25221">
                  <c:v>18.94012502</c:v>
                </c:pt>
                <c:pt idx="25222">
                  <c:v>18.907094749999999</c:v>
                </c:pt>
                <c:pt idx="25223">
                  <c:v>18.95480513</c:v>
                </c:pt>
                <c:pt idx="25224">
                  <c:v>18.94012502</c:v>
                </c:pt>
                <c:pt idx="25225">
                  <c:v>18.925444899999999</c:v>
                </c:pt>
                <c:pt idx="25226">
                  <c:v>18.932784959999999</c:v>
                </c:pt>
                <c:pt idx="25227">
                  <c:v>18.962145190000001</c:v>
                </c:pt>
                <c:pt idx="25228">
                  <c:v>18.95480513</c:v>
                </c:pt>
                <c:pt idx="25229">
                  <c:v>18.951135099999998</c:v>
                </c:pt>
                <c:pt idx="25230">
                  <c:v>18.943795040000001</c:v>
                </c:pt>
                <c:pt idx="25231">
                  <c:v>18.96581522</c:v>
                </c:pt>
                <c:pt idx="25232">
                  <c:v>18.96581522</c:v>
                </c:pt>
                <c:pt idx="25233">
                  <c:v>18.929114930000001</c:v>
                </c:pt>
                <c:pt idx="25234">
                  <c:v>18.932784959999999</c:v>
                </c:pt>
                <c:pt idx="25235">
                  <c:v>18.929114930000001</c:v>
                </c:pt>
                <c:pt idx="25236">
                  <c:v>18.96581522</c:v>
                </c:pt>
                <c:pt idx="25237">
                  <c:v>18.936454990000001</c:v>
                </c:pt>
                <c:pt idx="25238">
                  <c:v>18.96581522</c:v>
                </c:pt>
                <c:pt idx="25239">
                  <c:v>18.936454990000001</c:v>
                </c:pt>
                <c:pt idx="25240">
                  <c:v>18.95480513</c:v>
                </c:pt>
                <c:pt idx="25241">
                  <c:v>18.94746507</c:v>
                </c:pt>
                <c:pt idx="25242">
                  <c:v>18.929114930000001</c:v>
                </c:pt>
                <c:pt idx="25243">
                  <c:v>18.995175459999999</c:v>
                </c:pt>
                <c:pt idx="25244">
                  <c:v>18.969485250000002</c:v>
                </c:pt>
                <c:pt idx="25245">
                  <c:v>18.96581522</c:v>
                </c:pt>
                <c:pt idx="25246">
                  <c:v>18.914434809999999</c:v>
                </c:pt>
                <c:pt idx="25247">
                  <c:v>18.94746507</c:v>
                </c:pt>
                <c:pt idx="25248">
                  <c:v>18.958475159999999</c:v>
                </c:pt>
                <c:pt idx="25249">
                  <c:v>19.002515519999999</c:v>
                </c:pt>
                <c:pt idx="25250">
                  <c:v>19.024535700000001</c:v>
                </c:pt>
                <c:pt idx="25251">
                  <c:v>18.976825309999999</c:v>
                </c:pt>
                <c:pt idx="25252">
                  <c:v>18.951135099999998</c:v>
                </c:pt>
                <c:pt idx="25253">
                  <c:v>18.936454990000001</c:v>
                </c:pt>
                <c:pt idx="25254">
                  <c:v>18.943795040000001</c:v>
                </c:pt>
                <c:pt idx="25255">
                  <c:v>18.97315528</c:v>
                </c:pt>
                <c:pt idx="25256">
                  <c:v>18.925444899999999</c:v>
                </c:pt>
                <c:pt idx="25257">
                  <c:v>18.943795040000001</c:v>
                </c:pt>
                <c:pt idx="25258">
                  <c:v>18.943795040000001</c:v>
                </c:pt>
                <c:pt idx="25259">
                  <c:v>18.943795040000001</c:v>
                </c:pt>
                <c:pt idx="25260">
                  <c:v>18.92177487</c:v>
                </c:pt>
                <c:pt idx="25261">
                  <c:v>18.94012502</c:v>
                </c:pt>
                <c:pt idx="25262">
                  <c:v>18.958475159999999</c:v>
                </c:pt>
                <c:pt idx="25263">
                  <c:v>18.96581522</c:v>
                </c:pt>
                <c:pt idx="25264">
                  <c:v>18.980495340000001</c:v>
                </c:pt>
                <c:pt idx="25265">
                  <c:v>18.94746507</c:v>
                </c:pt>
                <c:pt idx="25266">
                  <c:v>18.94012502</c:v>
                </c:pt>
                <c:pt idx="25267">
                  <c:v>18.94012502</c:v>
                </c:pt>
                <c:pt idx="25268">
                  <c:v>18.958475159999999</c:v>
                </c:pt>
                <c:pt idx="25269">
                  <c:v>18.943795040000001</c:v>
                </c:pt>
                <c:pt idx="25270">
                  <c:v>18.976825309999999</c:v>
                </c:pt>
                <c:pt idx="25271">
                  <c:v>18.987835400000002</c:v>
                </c:pt>
                <c:pt idx="25272">
                  <c:v>18.97315528</c:v>
                </c:pt>
                <c:pt idx="25273">
                  <c:v>18.943795040000001</c:v>
                </c:pt>
                <c:pt idx="25274">
                  <c:v>18.99150543</c:v>
                </c:pt>
                <c:pt idx="25275">
                  <c:v>18.97315528</c:v>
                </c:pt>
                <c:pt idx="25276">
                  <c:v>18.969485250000002</c:v>
                </c:pt>
                <c:pt idx="25277">
                  <c:v>18.943795040000001</c:v>
                </c:pt>
                <c:pt idx="25278">
                  <c:v>18.962145190000001</c:v>
                </c:pt>
                <c:pt idx="25279">
                  <c:v>18.910764780000001</c:v>
                </c:pt>
                <c:pt idx="25280">
                  <c:v>18.918104840000002</c:v>
                </c:pt>
                <c:pt idx="25281">
                  <c:v>18.90342472</c:v>
                </c:pt>
                <c:pt idx="25282">
                  <c:v>18.929114930000001</c:v>
                </c:pt>
                <c:pt idx="25283">
                  <c:v>18.87773451</c:v>
                </c:pt>
                <c:pt idx="25284">
                  <c:v>18.914434809999999</c:v>
                </c:pt>
                <c:pt idx="25285">
                  <c:v>18.92177487</c:v>
                </c:pt>
                <c:pt idx="25286">
                  <c:v>18.980495340000001</c:v>
                </c:pt>
                <c:pt idx="25287">
                  <c:v>18.95480513</c:v>
                </c:pt>
                <c:pt idx="25288">
                  <c:v>18.899754690000002</c:v>
                </c:pt>
                <c:pt idx="25289">
                  <c:v>18.929114930000001</c:v>
                </c:pt>
                <c:pt idx="25290">
                  <c:v>18.96581522</c:v>
                </c:pt>
                <c:pt idx="25291">
                  <c:v>18.951135099999998</c:v>
                </c:pt>
                <c:pt idx="25292">
                  <c:v>18.929114930000001</c:v>
                </c:pt>
                <c:pt idx="25293">
                  <c:v>18.951135099999998</c:v>
                </c:pt>
                <c:pt idx="25294">
                  <c:v>18.90342472</c:v>
                </c:pt>
                <c:pt idx="25295">
                  <c:v>18.94012502</c:v>
                </c:pt>
                <c:pt idx="25296">
                  <c:v>18.943795040000001</c:v>
                </c:pt>
                <c:pt idx="25297">
                  <c:v>18.92177487</c:v>
                </c:pt>
                <c:pt idx="25298">
                  <c:v>18.943795040000001</c:v>
                </c:pt>
                <c:pt idx="25299">
                  <c:v>18.94012502</c:v>
                </c:pt>
                <c:pt idx="25300">
                  <c:v>18.925444899999999</c:v>
                </c:pt>
                <c:pt idx="25301">
                  <c:v>18.90342472</c:v>
                </c:pt>
                <c:pt idx="25302">
                  <c:v>18.962145190000001</c:v>
                </c:pt>
                <c:pt idx="25303">
                  <c:v>18.969485250000002</c:v>
                </c:pt>
                <c:pt idx="25304">
                  <c:v>18.936454990000001</c:v>
                </c:pt>
                <c:pt idx="25305">
                  <c:v>18.96581522</c:v>
                </c:pt>
                <c:pt idx="25306">
                  <c:v>18.92177487</c:v>
                </c:pt>
                <c:pt idx="25307">
                  <c:v>18.943795040000001</c:v>
                </c:pt>
                <c:pt idx="25308">
                  <c:v>18.94012502</c:v>
                </c:pt>
                <c:pt idx="25309">
                  <c:v>18.962145190000001</c:v>
                </c:pt>
                <c:pt idx="25310">
                  <c:v>18.92177487</c:v>
                </c:pt>
                <c:pt idx="25311">
                  <c:v>18.910764780000001</c:v>
                </c:pt>
                <c:pt idx="25312">
                  <c:v>18.929114930000001</c:v>
                </c:pt>
                <c:pt idx="25313">
                  <c:v>18.925444899999999</c:v>
                </c:pt>
                <c:pt idx="25314">
                  <c:v>18.910764780000001</c:v>
                </c:pt>
                <c:pt idx="25315">
                  <c:v>18.97315528</c:v>
                </c:pt>
                <c:pt idx="25316">
                  <c:v>18.958475159999999</c:v>
                </c:pt>
                <c:pt idx="25317">
                  <c:v>18.976825309999999</c:v>
                </c:pt>
                <c:pt idx="25318">
                  <c:v>18.94012502</c:v>
                </c:pt>
                <c:pt idx="25319">
                  <c:v>18.929114930000001</c:v>
                </c:pt>
                <c:pt idx="25320">
                  <c:v>18.888744599999999</c:v>
                </c:pt>
                <c:pt idx="25321">
                  <c:v>18.92177487</c:v>
                </c:pt>
                <c:pt idx="25322">
                  <c:v>18.962145190000001</c:v>
                </c:pt>
                <c:pt idx="25323">
                  <c:v>18.932784959999999</c:v>
                </c:pt>
                <c:pt idx="25324">
                  <c:v>18.90342472</c:v>
                </c:pt>
                <c:pt idx="25325">
                  <c:v>18.925444899999999</c:v>
                </c:pt>
                <c:pt idx="25326">
                  <c:v>18.90342472</c:v>
                </c:pt>
                <c:pt idx="25327">
                  <c:v>18.89608466</c:v>
                </c:pt>
                <c:pt idx="25328">
                  <c:v>18.90342472</c:v>
                </c:pt>
                <c:pt idx="25329">
                  <c:v>18.95480513</c:v>
                </c:pt>
                <c:pt idx="25330">
                  <c:v>18.910764780000001</c:v>
                </c:pt>
                <c:pt idx="25331">
                  <c:v>18.910764780000001</c:v>
                </c:pt>
                <c:pt idx="25332">
                  <c:v>18.925444899999999</c:v>
                </c:pt>
                <c:pt idx="25333">
                  <c:v>18.97315528</c:v>
                </c:pt>
                <c:pt idx="25334">
                  <c:v>18.929114930000001</c:v>
                </c:pt>
                <c:pt idx="25335">
                  <c:v>18.92177487</c:v>
                </c:pt>
                <c:pt idx="25336">
                  <c:v>18.951135099999998</c:v>
                </c:pt>
                <c:pt idx="25337">
                  <c:v>18.943795040000001</c:v>
                </c:pt>
                <c:pt idx="25338">
                  <c:v>18.94746507</c:v>
                </c:pt>
                <c:pt idx="25339">
                  <c:v>18.936454990000001</c:v>
                </c:pt>
                <c:pt idx="25340">
                  <c:v>18.936454990000001</c:v>
                </c:pt>
                <c:pt idx="25341">
                  <c:v>18.962145190000001</c:v>
                </c:pt>
                <c:pt idx="25342">
                  <c:v>18.976825309999999</c:v>
                </c:pt>
                <c:pt idx="25343">
                  <c:v>18.892414630000001</c:v>
                </c:pt>
                <c:pt idx="25344">
                  <c:v>18.925444899999999</c:v>
                </c:pt>
                <c:pt idx="25345">
                  <c:v>18.89608466</c:v>
                </c:pt>
                <c:pt idx="25346">
                  <c:v>18.87773451</c:v>
                </c:pt>
                <c:pt idx="25347">
                  <c:v>18.87773451</c:v>
                </c:pt>
                <c:pt idx="25348">
                  <c:v>18.874064480000001</c:v>
                </c:pt>
                <c:pt idx="25349">
                  <c:v>18.85938436</c:v>
                </c:pt>
                <c:pt idx="25350">
                  <c:v>18.855714330000001</c:v>
                </c:pt>
                <c:pt idx="25351">
                  <c:v>18.88507457</c:v>
                </c:pt>
                <c:pt idx="25352">
                  <c:v>18.881404539999998</c:v>
                </c:pt>
                <c:pt idx="25353">
                  <c:v>18.914434809999999</c:v>
                </c:pt>
                <c:pt idx="25354">
                  <c:v>18.932784959999999</c:v>
                </c:pt>
                <c:pt idx="25355">
                  <c:v>18.888744599999999</c:v>
                </c:pt>
                <c:pt idx="25356">
                  <c:v>18.925444899999999</c:v>
                </c:pt>
                <c:pt idx="25357">
                  <c:v>18.87773451</c:v>
                </c:pt>
                <c:pt idx="25358">
                  <c:v>18.92177487</c:v>
                </c:pt>
                <c:pt idx="25359">
                  <c:v>18.929114930000001</c:v>
                </c:pt>
                <c:pt idx="25360">
                  <c:v>18.88507457</c:v>
                </c:pt>
                <c:pt idx="25361">
                  <c:v>18.932784959999999</c:v>
                </c:pt>
                <c:pt idx="25362">
                  <c:v>18.932784959999999</c:v>
                </c:pt>
                <c:pt idx="25363">
                  <c:v>18.94012502</c:v>
                </c:pt>
                <c:pt idx="25364">
                  <c:v>18.907094749999999</c:v>
                </c:pt>
                <c:pt idx="25365">
                  <c:v>18.874064480000001</c:v>
                </c:pt>
                <c:pt idx="25366">
                  <c:v>18.888744599999999</c:v>
                </c:pt>
                <c:pt idx="25367">
                  <c:v>18.89608466</c:v>
                </c:pt>
                <c:pt idx="25368">
                  <c:v>18.855714330000001</c:v>
                </c:pt>
                <c:pt idx="25369">
                  <c:v>18.870394449999999</c:v>
                </c:pt>
                <c:pt idx="25370">
                  <c:v>18.870394449999999</c:v>
                </c:pt>
                <c:pt idx="25371">
                  <c:v>18.932784959999999</c:v>
                </c:pt>
                <c:pt idx="25372">
                  <c:v>18.892414630000001</c:v>
                </c:pt>
                <c:pt idx="25373">
                  <c:v>18.932784959999999</c:v>
                </c:pt>
                <c:pt idx="25374">
                  <c:v>18.88507457</c:v>
                </c:pt>
                <c:pt idx="25375">
                  <c:v>18.907094749999999</c:v>
                </c:pt>
                <c:pt idx="25376">
                  <c:v>18.92177487</c:v>
                </c:pt>
                <c:pt idx="25377">
                  <c:v>18.907094749999999</c:v>
                </c:pt>
                <c:pt idx="25378">
                  <c:v>18.932784959999999</c:v>
                </c:pt>
                <c:pt idx="25379">
                  <c:v>18.888744599999999</c:v>
                </c:pt>
                <c:pt idx="25380">
                  <c:v>18.892414630000001</c:v>
                </c:pt>
                <c:pt idx="25381">
                  <c:v>18.90342472</c:v>
                </c:pt>
                <c:pt idx="25382">
                  <c:v>18.910764780000001</c:v>
                </c:pt>
                <c:pt idx="25383">
                  <c:v>18.94746507</c:v>
                </c:pt>
                <c:pt idx="25384">
                  <c:v>18.951135099999998</c:v>
                </c:pt>
                <c:pt idx="25385">
                  <c:v>18.943795040000001</c:v>
                </c:pt>
                <c:pt idx="25386">
                  <c:v>18.932784959999999</c:v>
                </c:pt>
                <c:pt idx="25387">
                  <c:v>18.910764780000001</c:v>
                </c:pt>
                <c:pt idx="25388">
                  <c:v>18.936454990000001</c:v>
                </c:pt>
                <c:pt idx="25389">
                  <c:v>18.94012502</c:v>
                </c:pt>
                <c:pt idx="25390">
                  <c:v>18.910764780000001</c:v>
                </c:pt>
                <c:pt idx="25391">
                  <c:v>18.881404539999998</c:v>
                </c:pt>
                <c:pt idx="25392">
                  <c:v>18.899754690000002</c:v>
                </c:pt>
                <c:pt idx="25393">
                  <c:v>18.96581522</c:v>
                </c:pt>
                <c:pt idx="25394">
                  <c:v>18.932784959999999</c:v>
                </c:pt>
                <c:pt idx="25395">
                  <c:v>18.932784959999999</c:v>
                </c:pt>
                <c:pt idx="25396">
                  <c:v>18.936454990000001</c:v>
                </c:pt>
                <c:pt idx="25397">
                  <c:v>18.976825309999999</c:v>
                </c:pt>
                <c:pt idx="25398">
                  <c:v>18.980495340000001</c:v>
                </c:pt>
                <c:pt idx="25399">
                  <c:v>18.951135099999998</c:v>
                </c:pt>
                <c:pt idx="25400">
                  <c:v>18.907094749999999</c:v>
                </c:pt>
                <c:pt idx="25401">
                  <c:v>18.92177487</c:v>
                </c:pt>
                <c:pt idx="25402">
                  <c:v>18.943795040000001</c:v>
                </c:pt>
                <c:pt idx="25403">
                  <c:v>18.914434809999999</c:v>
                </c:pt>
                <c:pt idx="25404">
                  <c:v>18.910764780000001</c:v>
                </c:pt>
                <c:pt idx="25405">
                  <c:v>18.94746507</c:v>
                </c:pt>
                <c:pt idx="25406">
                  <c:v>18.94012502</c:v>
                </c:pt>
                <c:pt idx="25407">
                  <c:v>18.914434809999999</c:v>
                </c:pt>
                <c:pt idx="25408">
                  <c:v>18.96581522</c:v>
                </c:pt>
                <c:pt idx="25409">
                  <c:v>18.932784959999999</c:v>
                </c:pt>
                <c:pt idx="25410">
                  <c:v>18.907094749999999</c:v>
                </c:pt>
                <c:pt idx="25411">
                  <c:v>18.94012502</c:v>
                </c:pt>
                <c:pt idx="25412">
                  <c:v>18.936454990000001</c:v>
                </c:pt>
                <c:pt idx="25413">
                  <c:v>18.936454990000001</c:v>
                </c:pt>
                <c:pt idx="25414">
                  <c:v>18.95480513</c:v>
                </c:pt>
                <c:pt idx="25415">
                  <c:v>18.96581522</c:v>
                </c:pt>
                <c:pt idx="25416">
                  <c:v>18.936454990000001</c:v>
                </c:pt>
                <c:pt idx="25417">
                  <c:v>18.958475159999999</c:v>
                </c:pt>
                <c:pt idx="25418">
                  <c:v>18.96581522</c:v>
                </c:pt>
                <c:pt idx="25419">
                  <c:v>18.943795040000001</c:v>
                </c:pt>
                <c:pt idx="25420">
                  <c:v>18.951135099999998</c:v>
                </c:pt>
                <c:pt idx="25421">
                  <c:v>18.929114930000001</c:v>
                </c:pt>
                <c:pt idx="25422">
                  <c:v>18.892414630000001</c:v>
                </c:pt>
                <c:pt idx="25423">
                  <c:v>18.943795040000001</c:v>
                </c:pt>
                <c:pt idx="25424">
                  <c:v>18.951135099999998</c:v>
                </c:pt>
                <c:pt idx="25425">
                  <c:v>18.918104840000002</c:v>
                </c:pt>
                <c:pt idx="25426">
                  <c:v>18.943795040000001</c:v>
                </c:pt>
                <c:pt idx="25427">
                  <c:v>18.936454990000001</c:v>
                </c:pt>
                <c:pt idx="25428">
                  <c:v>18.92177487</c:v>
                </c:pt>
                <c:pt idx="25429">
                  <c:v>18.94746507</c:v>
                </c:pt>
                <c:pt idx="25430">
                  <c:v>18.943795040000001</c:v>
                </c:pt>
                <c:pt idx="25431">
                  <c:v>18.932784959999999</c:v>
                </c:pt>
                <c:pt idx="25432">
                  <c:v>18.951135099999998</c:v>
                </c:pt>
                <c:pt idx="25433">
                  <c:v>18.914434809999999</c:v>
                </c:pt>
                <c:pt idx="25434">
                  <c:v>18.929114930000001</c:v>
                </c:pt>
                <c:pt idx="25435">
                  <c:v>18.899754690000002</c:v>
                </c:pt>
                <c:pt idx="25436">
                  <c:v>18.95480513</c:v>
                </c:pt>
                <c:pt idx="25437">
                  <c:v>18.96581522</c:v>
                </c:pt>
                <c:pt idx="25438">
                  <c:v>18.932784959999999</c:v>
                </c:pt>
                <c:pt idx="25439">
                  <c:v>18.96581522</c:v>
                </c:pt>
                <c:pt idx="25440">
                  <c:v>18.910764780000001</c:v>
                </c:pt>
                <c:pt idx="25441">
                  <c:v>18.936454990000001</c:v>
                </c:pt>
                <c:pt idx="25442">
                  <c:v>18.925444899999999</c:v>
                </c:pt>
                <c:pt idx="25443">
                  <c:v>18.89608466</c:v>
                </c:pt>
                <c:pt idx="25444">
                  <c:v>18.914434809999999</c:v>
                </c:pt>
                <c:pt idx="25445">
                  <c:v>18.94012502</c:v>
                </c:pt>
                <c:pt idx="25446">
                  <c:v>18.89608466</c:v>
                </c:pt>
                <c:pt idx="25447">
                  <c:v>18.958475159999999</c:v>
                </c:pt>
                <c:pt idx="25448">
                  <c:v>18.96581522</c:v>
                </c:pt>
                <c:pt idx="25449">
                  <c:v>18.932784959999999</c:v>
                </c:pt>
                <c:pt idx="25450">
                  <c:v>18.951135099999998</c:v>
                </c:pt>
                <c:pt idx="25451">
                  <c:v>18.929114930000001</c:v>
                </c:pt>
                <c:pt idx="25452">
                  <c:v>18.94746507</c:v>
                </c:pt>
                <c:pt idx="25453">
                  <c:v>18.958475159999999</c:v>
                </c:pt>
                <c:pt idx="25454">
                  <c:v>18.90342472</c:v>
                </c:pt>
                <c:pt idx="25455">
                  <c:v>18.943795040000001</c:v>
                </c:pt>
                <c:pt idx="25456">
                  <c:v>18.914434809999999</c:v>
                </c:pt>
                <c:pt idx="25457">
                  <c:v>18.932784959999999</c:v>
                </c:pt>
                <c:pt idx="25458">
                  <c:v>18.88507457</c:v>
                </c:pt>
                <c:pt idx="25459">
                  <c:v>18.892414630000001</c:v>
                </c:pt>
                <c:pt idx="25460">
                  <c:v>18.892414630000001</c:v>
                </c:pt>
                <c:pt idx="25461">
                  <c:v>18.870394449999999</c:v>
                </c:pt>
                <c:pt idx="25462">
                  <c:v>18.92177487</c:v>
                </c:pt>
                <c:pt idx="25463">
                  <c:v>18.89608466</c:v>
                </c:pt>
                <c:pt idx="25464">
                  <c:v>18.918104840000002</c:v>
                </c:pt>
                <c:pt idx="25465">
                  <c:v>18.958475159999999</c:v>
                </c:pt>
                <c:pt idx="25466">
                  <c:v>18.936454990000001</c:v>
                </c:pt>
                <c:pt idx="25467">
                  <c:v>18.932784959999999</c:v>
                </c:pt>
                <c:pt idx="25468">
                  <c:v>18.932784959999999</c:v>
                </c:pt>
                <c:pt idx="25469">
                  <c:v>18.914434809999999</c:v>
                </c:pt>
                <c:pt idx="25470">
                  <c:v>18.907094749999999</c:v>
                </c:pt>
                <c:pt idx="25471">
                  <c:v>18.914434809999999</c:v>
                </c:pt>
                <c:pt idx="25472">
                  <c:v>18.907094749999999</c:v>
                </c:pt>
                <c:pt idx="25473">
                  <c:v>18.95480513</c:v>
                </c:pt>
                <c:pt idx="25474">
                  <c:v>18.87773451</c:v>
                </c:pt>
                <c:pt idx="25475">
                  <c:v>18.932784959999999</c:v>
                </c:pt>
                <c:pt idx="25476">
                  <c:v>18.918104840000002</c:v>
                </c:pt>
                <c:pt idx="25477">
                  <c:v>18.932784959999999</c:v>
                </c:pt>
                <c:pt idx="25478">
                  <c:v>18.932784959999999</c:v>
                </c:pt>
                <c:pt idx="25479">
                  <c:v>18.88507457</c:v>
                </c:pt>
                <c:pt idx="25480">
                  <c:v>18.866724420000001</c:v>
                </c:pt>
                <c:pt idx="25481">
                  <c:v>18.932784959999999</c:v>
                </c:pt>
                <c:pt idx="25482">
                  <c:v>18.888744599999999</c:v>
                </c:pt>
                <c:pt idx="25483">
                  <c:v>18.863054389999999</c:v>
                </c:pt>
                <c:pt idx="25484">
                  <c:v>18.92177487</c:v>
                </c:pt>
                <c:pt idx="25485">
                  <c:v>18.94746507</c:v>
                </c:pt>
                <c:pt idx="25486">
                  <c:v>18.892414630000001</c:v>
                </c:pt>
                <c:pt idx="25487">
                  <c:v>18.914434809999999</c:v>
                </c:pt>
                <c:pt idx="25488">
                  <c:v>18.925444899999999</c:v>
                </c:pt>
                <c:pt idx="25489">
                  <c:v>18.94746507</c:v>
                </c:pt>
                <c:pt idx="25490">
                  <c:v>18.94746507</c:v>
                </c:pt>
                <c:pt idx="25491">
                  <c:v>18.881404539999998</c:v>
                </c:pt>
                <c:pt idx="25492">
                  <c:v>18.94746507</c:v>
                </c:pt>
                <c:pt idx="25493">
                  <c:v>18.943795040000001</c:v>
                </c:pt>
                <c:pt idx="25494">
                  <c:v>18.899754690000002</c:v>
                </c:pt>
                <c:pt idx="25495">
                  <c:v>18.870394449999999</c:v>
                </c:pt>
                <c:pt idx="25496">
                  <c:v>18.918104840000002</c:v>
                </c:pt>
                <c:pt idx="25497">
                  <c:v>18.932784959999999</c:v>
                </c:pt>
                <c:pt idx="25498">
                  <c:v>18.899754690000002</c:v>
                </c:pt>
                <c:pt idx="25499">
                  <c:v>18.914434809999999</c:v>
                </c:pt>
                <c:pt idx="25500">
                  <c:v>18.929114930000001</c:v>
                </c:pt>
                <c:pt idx="25501">
                  <c:v>18.92177487</c:v>
                </c:pt>
                <c:pt idx="25502">
                  <c:v>18.932784959999999</c:v>
                </c:pt>
                <c:pt idx="25503">
                  <c:v>18.881404539999998</c:v>
                </c:pt>
                <c:pt idx="25504">
                  <c:v>18.92177487</c:v>
                </c:pt>
                <c:pt idx="25505">
                  <c:v>18.892414630000001</c:v>
                </c:pt>
                <c:pt idx="25506">
                  <c:v>18.92177487</c:v>
                </c:pt>
                <c:pt idx="25507">
                  <c:v>18.863054389999999</c:v>
                </c:pt>
                <c:pt idx="25508">
                  <c:v>18.87773451</c:v>
                </c:pt>
                <c:pt idx="25509">
                  <c:v>18.874064480000001</c:v>
                </c:pt>
                <c:pt idx="25510">
                  <c:v>18.899754690000002</c:v>
                </c:pt>
                <c:pt idx="25511">
                  <c:v>18.88507457</c:v>
                </c:pt>
                <c:pt idx="25512">
                  <c:v>18.925444899999999</c:v>
                </c:pt>
                <c:pt idx="25513">
                  <c:v>18.914434809999999</c:v>
                </c:pt>
                <c:pt idx="25514">
                  <c:v>18.89608466</c:v>
                </c:pt>
                <c:pt idx="25515">
                  <c:v>18.888744599999999</c:v>
                </c:pt>
                <c:pt idx="25516">
                  <c:v>18.892414630000001</c:v>
                </c:pt>
                <c:pt idx="25517">
                  <c:v>18.907094749999999</c:v>
                </c:pt>
                <c:pt idx="25518">
                  <c:v>18.892414630000001</c:v>
                </c:pt>
                <c:pt idx="25519">
                  <c:v>18.892414630000001</c:v>
                </c:pt>
                <c:pt idx="25520">
                  <c:v>18.888744599999999</c:v>
                </c:pt>
                <c:pt idx="25521">
                  <c:v>18.899754690000002</c:v>
                </c:pt>
                <c:pt idx="25522">
                  <c:v>18.881404539999998</c:v>
                </c:pt>
                <c:pt idx="25523">
                  <c:v>18.874064480000001</c:v>
                </c:pt>
                <c:pt idx="25524">
                  <c:v>18.932784959999999</c:v>
                </c:pt>
                <c:pt idx="25525">
                  <c:v>18.881404539999998</c:v>
                </c:pt>
                <c:pt idx="25526">
                  <c:v>18.89608466</c:v>
                </c:pt>
                <c:pt idx="25527">
                  <c:v>18.899754690000002</c:v>
                </c:pt>
                <c:pt idx="25528">
                  <c:v>18.925444899999999</c:v>
                </c:pt>
                <c:pt idx="25529">
                  <c:v>18.92177487</c:v>
                </c:pt>
                <c:pt idx="25530">
                  <c:v>18.88507457</c:v>
                </c:pt>
                <c:pt idx="25531">
                  <c:v>18.881404539999998</c:v>
                </c:pt>
                <c:pt idx="25532">
                  <c:v>18.87773451</c:v>
                </c:pt>
                <c:pt idx="25533">
                  <c:v>18.892414630000001</c:v>
                </c:pt>
                <c:pt idx="25534">
                  <c:v>18.918104840000002</c:v>
                </c:pt>
                <c:pt idx="25535">
                  <c:v>18.932784959999999</c:v>
                </c:pt>
                <c:pt idx="25536">
                  <c:v>18.899754690000002</c:v>
                </c:pt>
                <c:pt idx="25537">
                  <c:v>18.888744599999999</c:v>
                </c:pt>
                <c:pt idx="25538">
                  <c:v>18.943795040000001</c:v>
                </c:pt>
                <c:pt idx="25539">
                  <c:v>18.89608466</c:v>
                </c:pt>
                <c:pt idx="25540">
                  <c:v>18.90342472</c:v>
                </c:pt>
                <c:pt idx="25541">
                  <c:v>18.89608466</c:v>
                </c:pt>
                <c:pt idx="25542">
                  <c:v>18.89608466</c:v>
                </c:pt>
                <c:pt idx="25543">
                  <c:v>18.89608466</c:v>
                </c:pt>
                <c:pt idx="25544">
                  <c:v>18.92177487</c:v>
                </c:pt>
                <c:pt idx="25545">
                  <c:v>18.888744599999999</c:v>
                </c:pt>
                <c:pt idx="25546">
                  <c:v>18.925444899999999</c:v>
                </c:pt>
                <c:pt idx="25547">
                  <c:v>18.92177487</c:v>
                </c:pt>
                <c:pt idx="25548">
                  <c:v>18.95480513</c:v>
                </c:pt>
                <c:pt idx="25549">
                  <c:v>18.910764780000001</c:v>
                </c:pt>
                <c:pt idx="25550">
                  <c:v>18.910764780000001</c:v>
                </c:pt>
                <c:pt idx="25551">
                  <c:v>18.914434809999999</c:v>
                </c:pt>
                <c:pt idx="25552">
                  <c:v>18.951135099999998</c:v>
                </c:pt>
                <c:pt idx="25553">
                  <c:v>18.914434809999999</c:v>
                </c:pt>
                <c:pt idx="25554">
                  <c:v>18.892414630000001</c:v>
                </c:pt>
                <c:pt idx="25555">
                  <c:v>18.888744599999999</c:v>
                </c:pt>
                <c:pt idx="25556">
                  <c:v>18.914434809999999</c:v>
                </c:pt>
                <c:pt idx="25557">
                  <c:v>18.94012502</c:v>
                </c:pt>
                <c:pt idx="25558">
                  <c:v>18.94746507</c:v>
                </c:pt>
                <c:pt idx="25559">
                  <c:v>18.918104840000002</c:v>
                </c:pt>
                <c:pt idx="25560">
                  <c:v>18.910764780000001</c:v>
                </c:pt>
                <c:pt idx="25561">
                  <c:v>18.929114930000001</c:v>
                </c:pt>
                <c:pt idx="25562">
                  <c:v>18.870394449999999</c:v>
                </c:pt>
                <c:pt idx="25563">
                  <c:v>18.918104840000002</c:v>
                </c:pt>
                <c:pt idx="25564">
                  <c:v>18.929114930000001</c:v>
                </c:pt>
                <c:pt idx="25565">
                  <c:v>18.914434809999999</c:v>
                </c:pt>
                <c:pt idx="25566">
                  <c:v>18.90342472</c:v>
                </c:pt>
                <c:pt idx="25567">
                  <c:v>18.88507457</c:v>
                </c:pt>
                <c:pt idx="25568">
                  <c:v>18.907094749999999</c:v>
                </c:pt>
                <c:pt idx="25569">
                  <c:v>18.918104840000002</c:v>
                </c:pt>
                <c:pt idx="25570">
                  <c:v>18.888744599999999</c:v>
                </c:pt>
                <c:pt idx="25571">
                  <c:v>18.92177487</c:v>
                </c:pt>
                <c:pt idx="25572">
                  <c:v>18.925444899999999</c:v>
                </c:pt>
                <c:pt idx="25573">
                  <c:v>18.88507457</c:v>
                </c:pt>
                <c:pt idx="25574">
                  <c:v>18.910764780000001</c:v>
                </c:pt>
                <c:pt idx="25575">
                  <c:v>18.910764780000001</c:v>
                </c:pt>
                <c:pt idx="25576">
                  <c:v>18.92177487</c:v>
                </c:pt>
                <c:pt idx="25577">
                  <c:v>18.89608466</c:v>
                </c:pt>
                <c:pt idx="25578">
                  <c:v>18.90342472</c:v>
                </c:pt>
                <c:pt idx="25579">
                  <c:v>18.929114930000001</c:v>
                </c:pt>
                <c:pt idx="25580">
                  <c:v>18.87773451</c:v>
                </c:pt>
                <c:pt idx="25581">
                  <c:v>18.925444899999999</c:v>
                </c:pt>
                <c:pt idx="25582">
                  <c:v>18.899754690000002</c:v>
                </c:pt>
                <c:pt idx="25583">
                  <c:v>18.92177487</c:v>
                </c:pt>
                <c:pt idx="25584">
                  <c:v>18.951135099999998</c:v>
                </c:pt>
                <c:pt idx="25585">
                  <c:v>18.881404539999998</c:v>
                </c:pt>
                <c:pt idx="25586">
                  <c:v>18.925444899999999</c:v>
                </c:pt>
                <c:pt idx="25587">
                  <c:v>18.929114930000001</c:v>
                </c:pt>
                <c:pt idx="25588">
                  <c:v>18.958475159999999</c:v>
                </c:pt>
                <c:pt idx="25589">
                  <c:v>18.932784959999999</c:v>
                </c:pt>
                <c:pt idx="25590">
                  <c:v>18.914434809999999</c:v>
                </c:pt>
                <c:pt idx="25591">
                  <c:v>18.899754690000002</c:v>
                </c:pt>
                <c:pt idx="25592">
                  <c:v>18.88507457</c:v>
                </c:pt>
                <c:pt idx="25593">
                  <c:v>18.936454990000001</c:v>
                </c:pt>
                <c:pt idx="25594">
                  <c:v>18.92177487</c:v>
                </c:pt>
                <c:pt idx="25595">
                  <c:v>18.892414630000001</c:v>
                </c:pt>
                <c:pt idx="25596">
                  <c:v>18.910764780000001</c:v>
                </c:pt>
                <c:pt idx="25597">
                  <c:v>18.943795040000001</c:v>
                </c:pt>
                <c:pt idx="25598">
                  <c:v>18.94012502</c:v>
                </c:pt>
                <c:pt idx="25599">
                  <c:v>18.936454990000001</c:v>
                </c:pt>
                <c:pt idx="25600">
                  <c:v>18.969485250000002</c:v>
                </c:pt>
                <c:pt idx="25601">
                  <c:v>18.943795040000001</c:v>
                </c:pt>
                <c:pt idx="25602">
                  <c:v>18.918104840000002</c:v>
                </c:pt>
                <c:pt idx="25603">
                  <c:v>18.866724420000001</c:v>
                </c:pt>
                <c:pt idx="25604">
                  <c:v>18.95480513</c:v>
                </c:pt>
                <c:pt idx="25605">
                  <c:v>18.92177487</c:v>
                </c:pt>
                <c:pt idx="25606">
                  <c:v>18.910764780000001</c:v>
                </c:pt>
                <c:pt idx="25607">
                  <c:v>18.94012502</c:v>
                </c:pt>
                <c:pt idx="25608">
                  <c:v>18.899754690000002</c:v>
                </c:pt>
                <c:pt idx="25609">
                  <c:v>18.943795040000001</c:v>
                </c:pt>
                <c:pt idx="25610">
                  <c:v>18.899754690000002</c:v>
                </c:pt>
                <c:pt idx="25611">
                  <c:v>18.907094749999999</c:v>
                </c:pt>
                <c:pt idx="25612">
                  <c:v>18.925444899999999</c:v>
                </c:pt>
                <c:pt idx="25613">
                  <c:v>18.936454990000001</c:v>
                </c:pt>
                <c:pt idx="25614">
                  <c:v>18.92177487</c:v>
                </c:pt>
                <c:pt idx="25615">
                  <c:v>18.907094749999999</c:v>
                </c:pt>
                <c:pt idx="25616">
                  <c:v>18.881404539999998</c:v>
                </c:pt>
                <c:pt idx="25617">
                  <c:v>18.907094749999999</c:v>
                </c:pt>
                <c:pt idx="25618">
                  <c:v>18.874064480000001</c:v>
                </c:pt>
                <c:pt idx="25619">
                  <c:v>18.907094749999999</c:v>
                </c:pt>
                <c:pt idx="25620">
                  <c:v>18.87773451</c:v>
                </c:pt>
                <c:pt idx="25621">
                  <c:v>18.932784959999999</c:v>
                </c:pt>
                <c:pt idx="25622">
                  <c:v>18.910764780000001</c:v>
                </c:pt>
                <c:pt idx="25623">
                  <c:v>18.833694149999999</c:v>
                </c:pt>
                <c:pt idx="25624">
                  <c:v>18.907094749999999</c:v>
                </c:pt>
                <c:pt idx="25625">
                  <c:v>18.874064480000001</c:v>
                </c:pt>
                <c:pt idx="25626">
                  <c:v>18.94012502</c:v>
                </c:pt>
                <c:pt idx="25627">
                  <c:v>18.925444899999999</c:v>
                </c:pt>
                <c:pt idx="25628">
                  <c:v>18.92177487</c:v>
                </c:pt>
                <c:pt idx="25629">
                  <c:v>18.90342472</c:v>
                </c:pt>
                <c:pt idx="25630">
                  <c:v>18.89608466</c:v>
                </c:pt>
                <c:pt idx="25631">
                  <c:v>18.918104840000002</c:v>
                </c:pt>
                <c:pt idx="25632">
                  <c:v>18.899754690000002</c:v>
                </c:pt>
                <c:pt idx="25633">
                  <c:v>18.95480513</c:v>
                </c:pt>
                <c:pt idx="25634">
                  <c:v>18.89608466</c:v>
                </c:pt>
                <c:pt idx="25635">
                  <c:v>18.888744599999999</c:v>
                </c:pt>
                <c:pt idx="25636">
                  <c:v>18.888744599999999</c:v>
                </c:pt>
                <c:pt idx="25637">
                  <c:v>18.929114930000001</c:v>
                </c:pt>
                <c:pt idx="25638">
                  <c:v>18.88507457</c:v>
                </c:pt>
                <c:pt idx="25639">
                  <c:v>18.929114930000001</c:v>
                </c:pt>
                <c:pt idx="25640">
                  <c:v>18.95480513</c:v>
                </c:pt>
                <c:pt idx="25641">
                  <c:v>18.936454990000001</c:v>
                </c:pt>
                <c:pt idx="25642">
                  <c:v>18.951135099999998</c:v>
                </c:pt>
                <c:pt idx="25643">
                  <c:v>18.929114930000001</c:v>
                </c:pt>
                <c:pt idx="25644">
                  <c:v>18.910764780000001</c:v>
                </c:pt>
                <c:pt idx="25645">
                  <c:v>18.92177487</c:v>
                </c:pt>
                <c:pt idx="25646">
                  <c:v>18.932784959999999</c:v>
                </c:pt>
                <c:pt idx="25647">
                  <c:v>18.92177487</c:v>
                </c:pt>
                <c:pt idx="25648">
                  <c:v>18.914434809999999</c:v>
                </c:pt>
                <c:pt idx="25649">
                  <c:v>18.910764780000001</c:v>
                </c:pt>
                <c:pt idx="25650">
                  <c:v>18.918104840000002</c:v>
                </c:pt>
                <c:pt idx="25651">
                  <c:v>18.892414630000001</c:v>
                </c:pt>
                <c:pt idx="25652">
                  <c:v>18.94012502</c:v>
                </c:pt>
                <c:pt idx="25653">
                  <c:v>18.87773451</c:v>
                </c:pt>
                <c:pt idx="25654">
                  <c:v>18.899754690000002</c:v>
                </c:pt>
                <c:pt idx="25655">
                  <c:v>18.87773451</c:v>
                </c:pt>
                <c:pt idx="25656">
                  <c:v>18.852044299999999</c:v>
                </c:pt>
                <c:pt idx="25657">
                  <c:v>18.881404539999998</c:v>
                </c:pt>
                <c:pt idx="25658">
                  <c:v>18.89608466</c:v>
                </c:pt>
                <c:pt idx="25659">
                  <c:v>18.92177487</c:v>
                </c:pt>
                <c:pt idx="25660">
                  <c:v>18.892414630000001</c:v>
                </c:pt>
                <c:pt idx="25661">
                  <c:v>18.92177487</c:v>
                </c:pt>
                <c:pt idx="25662">
                  <c:v>18.892414630000001</c:v>
                </c:pt>
                <c:pt idx="25663">
                  <c:v>18.892414630000001</c:v>
                </c:pt>
                <c:pt idx="25664">
                  <c:v>18.866724420000001</c:v>
                </c:pt>
                <c:pt idx="25665">
                  <c:v>18.87773451</c:v>
                </c:pt>
                <c:pt idx="25666">
                  <c:v>18.925444899999999</c:v>
                </c:pt>
                <c:pt idx="25667">
                  <c:v>18.925444899999999</c:v>
                </c:pt>
                <c:pt idx="25668">
                  <c:v>18.888744599999999</c:v>
                </c:pt>
                <c:pt idx="25669">
                  <c:v>18.88507457</c:v>
                </c:pt>
                <c:pt idx="25670">
                  <c:v>18.892414630000001</c:v>
                </c:pt>
                <c:pt idx="25671">
                  <c:v>18.855714330000001</c:v>
                </c:pt>
                <c:pt idx="25672">
                  <c:v>18.881404539999998</c:v>
                </c:pt>
                <c:pt idx="25673">
                  <c:v>18.88507457</c:v>
                </c:pt>
                <c:pt idx="25674">
                  <c:v>18.90342472</c:v>
                </c:pt>
                <c:pt idx="25675">
                  <c:v>18.914434809999999</c:v>
                </c:pt>
                <c:pt idx="25676">
                  <c:v>18.863054389999999</c:v>
                </c:pt>
                <c:pt idx="25677">
                  <c:v>18.88507457</c:v>
                </c:pt>
                <c:pt idx="25678">
                  <c:v>18.92177487</c:v>
                </c:pt>
                <c:pt idx="25679">
                  <c:v>18.863054389999999</c:v>
                </c:pt>
                <c:pt idx="25680">
                  <c:v>18.85938436</c:v>
                </c:pt>
                <c:pt idx="25681">
                  <c:v>18.907094749999999</c:v>
                </c:pt>
                <c:pt idx="25682">
                  <c:v>18.899754690000002</c:v>
                </c:pt>
                <c:pt idx="25683">
                  <c:v>18.892414630000001</c:v>
                </c:pt>
                <c:pt idx="25684">
                  <c:v>18.852044299999999</c:v>
                </c:pt>
                <c:pt idx="25685">
                  <c:v>18.907094749999999</c:v>
                </c:pt>
                <c:pt idx="25686">
                  <c:v>18.844704239999999</c:v>
                </c:pt>
                <c:pt idx="25687">
                  <c:v>18.855714330000001</c:v>
                </c:pt>
                <c:pt idx="25688">
                  <c:v>18.855714330000001</c:v>
                </c:pt>
                <c:pt idx="25689">
                  <c:v>18.92177487</c:v>
                </c:pt>
                <c:pt idx="25690">
                  <c:v>18.90342472</c:v>
                </c:pt>
                <c:pt idx="25691">
                  <c:v>18.932784959999999</c:v>
                </c:pt>
                <c:pt idx="25692">
                  <c:v>18.914434809999999</c:v>
                </c:pt>
                <c:pt idx="25693">
                  <c:v>18.89608466</c:v>
                </c:pt>
                <c:pt idx="25694">
                  <c:v>18.830024120000001</c:v>
                </c:pt>
                <c:pt idx="25695">
                  <c:v>18.888744599999999</c:v>
                </c:pt>
                <c:pt idx="25696">
                  <c:v>18.88507457</c:v>
                </c:pt>
                <c:pt idx="25697">
                  <c:v>18.870394449999999</c:v>
                </c:pt>
                <c:pt idx="25698">
                  <c:v>18.87773451</c:v>
                </c:pt>
                <c:pt idx="25699">
                  <c:v>18.844704239999999</c:v>
                </c:pt>
                <c:pt idx="25700">
                  <c:v>18.90342472</c:v>
                </c:pt>
                <c:pt idx="25701">
                  <c:v>18.892414630000001</c:v>
                </c:pt>
                <c:pt idx="25702">
                  <c:v>18.863054389999999</c:v>
                </c:pt>
                <c:pt idx="25703">
                  <c:v>18.929114930000001</c:v>
                </c:pt>
                <c:pt idx="25704">
                  <c:v>18.925444899999999</c:v>
                </c:pt>
                <c:pt idx="25705">
                  <c:v>18.874064480000001</c:v>
                </c:pt>
                <c:pt idx="25706">
                  <c:v>18.888744599999999</c:v>
                </c:pt>
                <c:pt idx="25707">
                  <c:v>18.830024120000001</c:v>
                </c:pt>
                <c:pt idx="25708">
                  <c:v>18.870394449999999</c:v>
                </c:pt>
                <c:pt idx="25709">
                  <c:v>18.892414630000001</c:v>
                </c:pt>
                <c:pt idx="25710">
                  <c:v>18.870394449999999</c:v>
                </c:pt>
                <c:pt idx="25711">
                  <c:v>18.88507457</c:v>
                </c:pt>
                <c:pt idx="25712">
                  <c:v>18.85938436</c:v>
                </c:pt>
                <c:pt idx="25713">
                  <c:v>18.888744599999999</c:v>
                </c:pt>
                <c:pt idx="25714">
                  <c:v>18.844704239999999</c:v>
                </c:pt>
                <c:pt idx="25715">
                  <c:v>18.907094749999999</c:v>
                </c:pt>
                <c:pt idx="25716">
                  <c:v>18.870394449999999</c:v>
                </c:pt>
                <c:pt idx="25717">
                  <c:v>18.87773451</c:v>
                </c:pt>
                <c:pt idx="25718">
                  <c:v>18.888744599999999</c:v>
                </c:pt>
                <c:pt idx="25719">
                  <c:v>18.855714330000001</c:v>
                </c:pt>
                <c:pt idx="25720">
                  <c:v>18.85938436</c:v>
                </c:pt>
                <c:pt idx="25721">
                  <c:v>18.881404539999998</c:v>
                </c:pt>
                <c:pt idx="25722">
                  <c:v>18.888744599999999</c:v>
                </c:pt>
                <c:pt idx="25723">
                  <c:v>18.914434809999999</c:v>
                </c:pt>
                <c:pt idx="25724">
                  <c:v>18.870394449999999</c:v>
                </c:pt>
                <c:pt idx="25725">
                  <c:v>18.89608466</c:v>
                </c:pt>
                <c:pt idx="25726">
                  <c:v>18.907094749999999</c:v>
                </c:pt>
                <c:pt idx="25727">
                  <c:v>18.888744599999999</c:v>
                </c:pt>
                <c:pt idx="25728">
                  <c:v>18.888744599999999</c:v>
                </c:pt>
                <c:pt idx="25729">
                  <c:v>18.929114930000001</c:v>
                </c:pt>
                <c:pt idx="25730">
                  <c:v>18.892414630000001</c:v>
                </c:pt>
                <c:pt idx="25731">
                  <c:v>18.907094749999999</c:v>
                </c:pt>
                <c:pt idx="25732">
                  <c:v>18.88507457</c:v>
                </c:pt>
                <c:pt idx="25733">
                  <c:v>18.88507457</c:v>
                </c:pt>
                <c:pt idx="25734">
                  <c:v>18.88507457</c:v>
                </c:pt>
                <c:pt idx="25735">
                  <c:v>18.89608466</c:v>
                </c:pt>
                <c:pt idx="25736">
                  <c:v>18.892414630000001</c:v>
                </c:pt>
                <c:pt idx="25737">
                  <c:v>18.85938436</c:v>
                </c:pt>
                <c:pt idx="25738">
                  <c:v>18.892414630000001</c:v>
                </c:pt>
                <c:pt idx="25739">
                  <c:v>18.90342472</c:v>
                </c:pt>
                <c:pt idx="25740">
                  <c:v>18.907094749999999</c:v>
                </c:pt>
                <c:pt idx="25741">
                  <c:v>18.932784959999999</c:v>
                </c:pt>
                <c:pt idx="25742">
                  <c:v>18.910764780000001</c:v>
                </c:pt>
                <c:pt idx="25743">
                  <c:v>18.914434809999999</c:v>
                </c:pt>
                <c:pt idx="25744">
                  <c:v>18.929114930000001</c:v>
                </c:pt>
                <c:pt idx="25745">
                  <c:v>18.929114930000001</c:v>
                </c:pt>
                <c:pt idx="25746">
                  <c:v>18.925444899999999</c:v>
                </c:pt>
                <c:pt idx="25747">
                  <c:v>18.936454990000001</c:v>
                </c:pt>
                <c:pt idx="25748">
                  <c:v>18.870394449999999</c:v>
                </c:pt>
                <c:pt idx="25749">
                  <c:v>18.89608466</c:v>
                </c:pt>
                <c:pt idx="25750">
                  <c:v>18.881404539999998</c:v>
                </c:pt>
                <c:pt idx="25751">
                  <c:v>18.863054389999999</c:v>
                </c:pt>
                <c:pt idx="25752">
                  <c:v>18.907094749999999</c:v>
                </c:pt>
                <c:pt idx="25753">
                  <c:v>18.914434809999999</c:v>
                </c:pt>
                <c:pt idx="25754">
                  <c:v>18.90342472</c:v>
                </c:pt>
                <c:pt idx="25755">
                  <c:v>18.918104840000002</c:v>
                </c:pt>
                <c:pt idx="25756">
                  <c:v>18.863054389999999</c:v>
                </c:pt>
                <c:pt idx="25757">
                  <c:v>18.881404539999998</c:v>
                </c:pt>
                <c:pt idx="25758">
                  <c:v>18.855714330000001</c:v>
                </c:pt>
                <c:pt idx="25759">
                  <c:v>18.88507457</c:v>
                </c:pt>
                <c:pt idx="25760">
                  <c:v>18.910764780000001</c:v>
                </c:pt>
                <c:pt idx="25761">
                  <c:v>18.90342472</c:v>
                </c:pt>
                <c:pt idx="25762">
                  <c:v>18.84103421</c:v>
                </c:pt>
                <c:pt idx="25763">
                  <c:v>18.90342472</c:v>
                </c:pt>
                <c:pt idx="25764">
                  <c:v>18.870394449999999</c:v>
                </c:pt>
                <c:pt idx="25765">
                  <c:v>18.85938436</c:v>
                </c:pt>
                <c:pt idx="25766">
                  <c:v>18.85938436</c:v>
                </c:pt>
                <c:pt idx="25767">
                  <c:v>18.892414630000001</c:v>
                </c:pt>
                <c:pt idx="25768">
                  <c:v>18.918104840000002</c:v>
                </c:pt>
                <c:pt idx="25769">
                  <c:v>18.866724420000001</c:v>
                </c:pt>
                <c:pt idx="25770">
                  <c:v>18.87773451</c:v>
                </c:pt>
                <c:pt idx="25771">
                  <c:v>18.888744599999999</c:v>
                </c:pt>
                <c:pt idx="25772">
                  <c:v>18.881404539999998</c:v>
                </c:pt>
                <c:pt idx="25773">
                  <c:v>18.914434809999999</c:v>
                </c:pt>
                <c:pt idx="25774">
                  <c:v>18.899754690000002</c:v>
                </c:pt>
                <c:pt idx="25775">
                  <c:v>18.881404539999998</c:v>
                </c:pt>
                <c:pt idx="25776">
                  <c:v>18.899754690000002</c:v>
                </c:pt>
                <c:pt idx="25777">
                  <c:v>18.94012502</c:v>
                </c:pt>
                <c:pt idx="25778">
                  <c:v>18.925444899999999</c:v>
                </c:pt>
                <c:pt idx="25779">
                  <c:v>18.918104840000002</c:v>
                </c:pt>
                <c:pt idx="25780">
                  <c:v>18.874064480000001</c:v>
                </c:pt>
                <c:pt idx="25781">
                  <c:v>18.90342472</c:v>
                </c:pt>
                <c:pt idx="25782">
                  <c:v>18.929114930000001</c:v>
                </c:pt>
                <c:pt idx="25783">
                  <c:v>18.90342472</c:v>
                </c:pt>
                <c:pt idx="25784">
                  <c:v>18.89608466</c:v>
                </c:pt>
                <c:pt idx="25785">
                  <c:v>18.89608466</c:v>
                </c:pt>
                <c:pt idx="25786">
                  <c:v>18.929114930000001</c:v>
                </c:pt>
                <c:pt idx="25787">
                  <c:v>18.92177487</c:v>
                </c:pt>
                <c:pt idx="25788">
                  <c:v>18.90342472</c:v>
                </c:pt>
                <c:pt idx="25789">
                  <c:v>18.87773451</c:v>
                </c:pt>
                <c:pt idx="25790">
                  <c:v>18.929114930000001</c:v>
                </c:pt>
                <c:pt idx="25791">
                  <c:v>18.87773451</c:v>
                </c:pt>
                <c:pt idx="25792">
                  <c:v>18.866724420000001</c:v>
                </c:pt>
                <c:pt idx="25793">
                  <c:v>18.92177487</c:v>
                </c:pt>
                <c:pt idx="25794">
                  <c:v>18.929114930000001</c:v>
                </c:pt>
                <c:pt idx="25795">
                  <c:v>18.892414630000001</c:v>
                </c:pt>
                <c:pt idx="25796">
                  <c:v>18.881404539999998</c:v>
                </c:pt>
                <c:pt idx="25797">
                  <c:v>18.870394449999999</c:v>
                </c:pt>
                <c:pt idx="25798">
                  <c:v>18.910764780000001</c:v>
                </c:pt>
                <c:pt idx="25799">
                  <c:v>18.899754690000002</c:v>
                </c:pt>
                <c:pt idx="25800">
                  <c:v>18.951135099999998</c:v>
                </c:pt>
                <c:pt idx="25801">
                  <c:v>18.907094749999999</c:v>
                </c:pt>
                <c:pt idx="25802">
                  <c:v>18.962145190000001</c:v>
                </c:pt>
                <c:pt idx="25803">
                  <c:v>18.907094749999999</c:v>
                </c:pt>
                <c:pt idx="25804">
                  <c:v>18.962145190000001</c:v>
                </c:pt>
                <c:pt idx="25805">
                  <c:v>18.962145190000001</c:v>
                </c:pt>
                <c:pt idx="25806">
                  <c:v>18.943795040000001</c:v>
                </c:pt>
                <c:pt idx="25807">
                  <c:v>18.936454990000001</c:v>
                </c:pt>
                <c:pt idx="25808">
                  <c:v>18.932784959999999</c:v>
                </c:pt>
                <c:pt idx="25809">
                  <c:v>18.936454990000001</c:v>
                </c:pt>
                <c:pt idx="25810">
                  <c:v>18.88507457</c:v>
                </c:pt>
                <c:pt idx="25811">
                  <c:v>18.907094749999999</c:v>
                </c:pt>
                <c:pt idx="25812">
                  <c:v>18.90342472</c:v>
                </c:pt>
                <c:pt idx="25813">
                  <c:v>18.89608466</c:v>
                </c:pt>
                <c:pt idx="25814">
                  <c:v>18.914434809999999</c:v>
                </c:pt>
                <c:pt idx="25815">
                  <c:v>18.90342472</c:v>
                </c:pt>
                <c:pt idx="25816">
                  <c:v>18.918104840000002</c:v>
                </c:pt>
                <c:pt idx="25817">
                  <c:v>18.936454990000001</c:v>
                </c:pt>
                <c:pt idx="25818">
                  <c:v>18.907094749999999</c:v>
                </c:pt>
                <c:pt idx="25819">
                  <c:v>18.914434809999999</c:v>
                </c:pt>
                <c:pt idx="25820">
                  <c:v>18.907094749999999</c:v>
                </c:pt>
                <c:pt idx="25821">
                  <c:v>18.914434809999999</c:v>
                </c:pt>
                <c:pt idx="25822">
                  <c:v>18.92177487</c:v>
                </c:pt>
                <c:pt idx="25823">
                  <c:v>18.925444899999999</c:v>
                </c:pt>
                <c:pt idx="25824">
                  <c:v>18.910764780000001</c:v>
                </c:pt>
                <c:pt idx="25825">
                  <c:v>18.929114930000001</c:v>
                </c:pt>
                <c:pt idx="25826">
                  <c:v>18.914434809999999</c:v>
                </c:pt>
                <c:pt idx="25827">
                  <c:v>18.863054389999999</c:v>
                </c:pt>
                <c:pt idx="25828">
                  <c:v>18.881404539999998</c:v>
                </c:pt>
                <c:pt idx="25829">
                  <c:v>18.89608466</c:v>
                </c:pt>
                <c:pt idx="25830">
                  <c:v>18.94746507</c:v>
                </c:pt>
                <c:pt idx="25831">
                  <c:v>18.943795040000001</c:v>
                </c:pt>
                <c:pt idx="25832">
                  <c:v>18.914434809999999</c:v>
                </c:pt>
                <c:pt idx="25833">
                  <c:v>18.918104840000002</c:v>
                </c:pt>
                <c:pt idx="25834">
                  <c:v>18.910764780000001</c:v>
                </c:pt>
                <c:pt idx="25835">
                  <c:v>18.92177487</c:v>
                </c:pt>
                <c:pt idx="25836">
                  <c:v>18.932784959999999</c:v>
                </c:pt>
                <c:pt idx="25837">
                  <c:v>18.998845490000001</c:v>
                </c:pt>
                <c:pt idx="25838">
                  <c:v>18.907094749999999</c:v>
                </c:pt>
                <c:pt idx="25839">
                  <c:v>18.929114930000001</c:v>
                </c:pt>
                <c:pt idx="25840">
                  <c:v>18.936454990000001</c:v>
                </c:pt>
                <c:pt idx="25841">
                  <c:v>18.929114930000001</c:v>
                </c:pt>
                <c:pt idx="25842">
                  <c:v>18.962145190000001</c:v>
                </c:pt>
                <c:pt idx="25843">
                  <c:v>18.94746507</c:v>
                </c:pt>
                <c:pt idx="25844">
                  <c:v>18.929114930000001</c:v>
                </c:pt>
                <c:pt idx="25845">
                  <c:v>18.97315528</c:v>
                </c:pt>
                <c:pt idx="25846">
                  <c:v>18.914434809999999</c:v>
                </c:pt>
                <c:pt idx="25847">
                  <c:v>18.95480513</c:v>
                </c:pt>
                <c:pt idx="25848">
                  <c:v>18.936454990000001</c:v>
                </c:pt>
                <c:pt idx="25849">
                  <c:v>18.907094749999999</c:v>
                </c:pt>
                <c:pt idx="25850">
                  <c:v>18.936454990000001</c:v>
                </c:pt>
                <c:pt idx="25851">
                  <c:v>18.892414630000001</c:v>
                </c:pt>
                <c:pt idx="25852">
                  <c:v>18.89608466</c:v>
                </c:pt>
                <c:pt idx="25853">
                  <c:v>18.962145190000001</c:v>
                </c:pt>
                <c:pt idx="25854">
                  <c:v>18.962145190000001</c:v>
                </c:pt>
                <c:pt idx="25855">
                  <c:v>18.925444899999999</c:v>
                </c:pt>
                <c:pt idx="25856">
                  <c:v>18.88507457</c:v>
                </c:pt>
                <c:pt idx="25857">
                  <c:v>18.936454990000001</c:v>
                </c:pt>
                <c:pt idx="25858">
                  <c:v>18.89608466</c:v>
                </c:pt>
                <c:pt idx="25859">
                  <c:v>18.888744599999999</c:v>
                </c:pt>
                <c:pt idx="25860">
                  <c:v>18.925444899999999</c:v>
                </c:pt>
                <c:pt idx="25861">
                  <c:v>18.932784959999999</c:v>
                </c:pt>
                <c:pt idx="25862">
                  <c:v>18.914434809999999</c:v>
                </c:pt>
                <c:pt idx="25863">
                  <c:v>18.910764780000001</c:v>
                </c:pt>
                <c:pt idx="25864">
                  <c:v>18.929114930000001</c:v>
                </c:pt>
                <c:pt idx="25865">
                  <c:v>18.929114930000001</c:v>
                </c:pt>
                <c:pt idx="25866">
                  <c:v>18.918104840000002</c:v>
                </c:pt>
                <c:pt idx="25867">
                  <c:v>18.90342472</c:v>
                </c:pt>
                <c:pt idx="25868">
                  <c:v>18.951135099999998</c:v>
                </c:pt>
                <c:pt idx="25869">
                  <c:v>18.92177487</c:v>
                </c:pt>
                <c:pt idx="25870">
                  <c:v>18.910764780000001</c:v>
                </c:pt>
                <c:pt idx="25871">
                  <c:v>18.925444899999999</c:v>
                </c:pt>
                <c:pt idx="25872">
                  <c:v>18.92177487</c:v>
                </c:pt>
                <c:pt idx="25873">
                  <c:v>18.958475159999999</c:v>
                </c:pt>
                <c:pt idx="25874">
                  <c:v>18.90342472</c:v>
                </c:pt>
                <c:pt idx="25875">
                  <c:v>18.888744599999999</c:v>
                </c:pt>
                <c:pt idx="25876">
                  <c:v>18.863054389999999</c:v>
                </c:pt>
                <c:pt idx="25877">
                  <c:v>18.88507457</c:v>
                </c:pt>
                <c:pt idx="25878">
                  <c:v>18.85938436</c:v>
                </c:pt>
                <c:pt idx="25879">
                  <c:v>18.855714330000001</c:v>
                </c:pt>
                <c:pt idx="25880">
                  <c:v>18.874064480000001</c:v>
                </c:pt>
                <c:pt idx="25881">
                  <c:v>18.870394449999999</c:v>
                </c:pt>
                <c:pt idx="25882">
                  <c:v>18.914434809999999</c:v>
                </c:pt>
                <c:pt idx="25883">
                  <c:v>18.90342472</c:v>
                </c:pt>
                <c:pt idx="25884">
                  <c:v>18.881404539999998</c:v>
                </c:pt>
                <c:pt idx="25885">
                  <c:v>18.907094749999999</c:v>
                </c:pt>
                <c:pt idx="25886">
                  <c:v>18.88507457</c:v>
                </c:pt>
                <c:pt idx="25887">
                  <c:v>18.932784959999999</c:v>
                </c:pt>
                <c:pt idx="25888">
                  <c:v>18.914434809999999</c:v>
                </c:pt>
                <c:pt idx="25889">
                  <c:v>18.89608466</c:v>
                </c:pt>
                <c:pt idx="25890">
                  <c:v>18.958475159999999</c:v>
                </c:pt>
                <c:pt idx="25891">
                  <c:v>18.910764780000001</c:v>
                </c:pt>
                <c:pt idx="25892">
                  <c:v>18.958475159999999</c:v>
                </c:pt>
                <c:pt idx="25893">
                  <c:v>18.918104840000002</c:v>
                </c:pt>
                <c:pt idx="25894">
                  <c:v>18.94746507</c:v>
                </c:pt>
                <c:pt idx="25895">
                  <c:v>18.95480513</c:v>
                </c:pt>
                <c:pt idx="25896">
                  <c:v>18.918104840000002</c:v>
                </c:pt>
                <c:pt idx="25897">
                  <c:v>18.914434809999999</c:v>
                </c:pt>
                <c:pt idx="25898">
                  <c:v>18.936454990000001</c:v>
                </c:pt>
                <c:pt idx="25899">
                  <c:v>18.943795040000001</c:v>
                </c:pt>
                <c:pt idx="25900">
                  <c:v>18.892414630000001</c:v>
                </c:pt>
                <c:pt idx="25901">
                  <c:v>18.907094749999999</c:v>
                </c:pt>
                <c:pt idx="25902">
                  <c:v>18.914434809999999</c:v>
                </c:pt>
                <c:pt idx="25903">
                  <c:v>18.92177487</c:v>
                </c:pt>
                <c:pt idx="25904">
                  <c:v>18.929114930000001</c:v>
                </c:pt>
                <c:pt idx="25905">
                  <c:v>18.943795040000001</c:v>
                </c:pt>
                <c:pt idx="25906">
                  <c:v>18.943795040000001</c:v>
                </c:pt>
                <c:pt idx="25907">
                  <c:v>18.918104840000002</c:v>
                </c:pt>
                <c:pt idx="25908">
                  <c:v>18.951135099999998</c:v>
                </c:pt>
                <c:pt idx="25909">
                  <c:v>18.95480513</c:v>
                </c:pt>
                <c:pt idx="25910">
                  <c:v>18.958475159999999</c:v>
                </c:pt>
                <c:pt idx="25911">
                  <c:v>18.94746507</c:v>
                </c:pt>
                <c:pt idx="25912">
                  <c:v>18.918104840000002</c:v>
                </c:pt>
                <c:pt idx="25913">
                  <c:v>18.943795040000001</c:v>
                </c:pt>
                <c:pt idx="25914">
                  <c:v>18.90342472</c:v>
                </c:pt>
                <c:pt idx="25915">
                  <c:v>18.907094749999999</c:v>
                </c:pt>
                <c:pt idx="25916">
                  <c:v>18.943795040000001</c:v>
                </c:pt>
                <c:pt idx="25917">
                  <c:v>18.89608466</c:v>
                </c:pt>
                <c:pt idx="25918">
                  <c:v>18.936454990000001</c:v>
                </c:pt>
                <c:pt idx="25919">
                  <c:v>18.94012502</c:v>
                </c:pt>
                <c:pt idx="25920">
                  <c:v>18.94012502</c:v>
                </c:pt>
                <c:pt idx="25921">
                  <c:v>18.90342472</c:v>
                </c:pt>
                <c:pt idx="25922">
                  <c:v>18.943795040000001</c:v>
                </c:pt>
                <c:pt idx="25923">
                  <c:v>18.89608466</c:v>
                </c:pt>
                <c:pt idx="25924">
                  <c:v>18.888744599999999</c:v>
                </c:pt>
                <c:pt idx="25925">
                  <c:v>18.94012502</c:v>
                </c:pt>
                <c:pt idx="25926">
                  <c:v>18.892414630000001</c:v>
                </c:pt>
                <c:pt idx="25927">
                  <c:v>18.94746507</c:v>
                </c:pt>
                <c:pt idx="25928">
                  <c:v>18.929114930000001</c:v>
                </c:pt>
                <c:pt idx="25929">
                  <c:v>18.90342472</c:v>
                </c:pt>
                <c:pt idx="25930">
                  <c:v>18.925444899999999</c:v>
                </c:pt>
                <c:pt idx="25931">
                  <c:v>18.94746507</c:v>
                </c:pt>
                <c:pt idx="25932">
                  <c:v>18.907094749999999</c:v>
                </c:pt>
                <c:pt idx="25933">
                  <c:v>18.932784959999999</c:v>
                </c:pt>
                <c:pt idx="25934">
                  <c:v>18.92177487</c:v>
                </c:pt>
                <c:pt idx="25935">
                  <c:v>18.932784959999999</c:v>
                </c:pt>
                <c:pt idx="25936">
                  <c:v>18.929114930000001</c:v>
                </c:pt>
                <c:pt idx="25937">
                  <c:v>18.929114930000001</c:v>
                </c:pt>
                <c:pt idx="25938">
                  <c:v>18.929114930000001</c:v>
                </c:pt>
                <c:pt idx="25939">
                  <c:v>18.932784959999999</c:v>
                </c:pt>
                <c:pt idx="25940">
                  <c:v>18.936454990000001</c:v>
                </c:pt>
                <c:pt idx="25941">
                  <c:v>18.936454990000001</c:v>
                </c:pt>
                <c:pt idx="25942">
                  <c:v>18.936454990000001</c:v>
                </c:pt>
                <c:pt idx="25943">
                  <c:v>18.951135099999998</c:v>
                </c:pt>
                <c:pt idx="25944">
                  <c:v>18.958475159999999</c:v>
                </c:pt>
                <c:pt idx="25945">
                  <c:v>18.97315528</c:v>
                </c:pt>
                <c:pt idx="25946">
                  <c:v>18.929114930000001</c:v>
                </c:pt>
                <c:pt idx="25947">
                  <c:v>18.888744599999999</c:v>
                </c:pt>
                <c:pt idx="25948">
                  <c:v>18.929114930000001</c:v>
                </c:pt>
                <c:pt idx="25949">
                  <c:v>18.92177487</c:v>
                </c:pt>
                <c:pt idx="25950">
                  <c:v>18.932784959999999</c:v>
                </c:pt>
                <c:pt idx="25951">
                  <c:v>18.943795040000001</c:v>
                </c:pt>
                <c:pt idx="25952">
                  <c:v>18.936454990000001</c:v>
                </c:pt>
                <c:pt idx="25953">
                  <c:v>18.97315528</c:v>
                </c:pt>
                <c:pt idx="25954">
                  <c:v>18.92177487</c:v>
                </c:pt>
                <c:pt idx="25955">
                  <c:v>18.94012502</c:v>
                </c:pt>
                <c:pt idx="25956">
                  <c:v>18.899754690000002</c:v>
                </c:pt>
                <c:pt idx="25957">
                  <c:v>18.88507457</c:v>
                </c:pt>
                <c:pt idx="25958">
                  <c:v>18.89608466</c:v>
                </c:pt>
                <c:pt idx="25959">
                  <c:v>18.936454990000001</c:v>
                </c:pt>
                <c:pt idx="25960">
                  <c:v>18.94746507</c:v>
                </c:pt>
                <c:pt idx="25961">
                  <c:v>18.88507457</c:v>
                </c:pt>
                <c:pt idx="25962">
                  <c:v>18.918104840000002</c:v>
                </c:pt>
                <c:pt idx="25963">
                  <c:v>18.943795040000001</c:v>
                </c:pt>
                <c:pt idx="25964">
                  <c:v>18.910764780000001</c:v>
                </c:pt>
                <c:pt idx="25965">
                  <c:v>18.870394449999999</c:v>
                </c:pt>
                <c:pt idx="25966">
                  <c:v>18.94746507</c:v>
                </c:pt>
                <c:pt idx="25967">
                  <c:v>18.89608466</c:v>
                </c:pt>
                <c:pt idx="25968">
                  <c:v>18.888744599999999</c:v>
                </c:pt>
                <c:pt idx="25969">
                  <c:v>18.907094749999999</c:v>
                </c:pt>
                <c:pt idx="25970">
                  <c:v>18.907094749999999</c:v>
                </c:pt>
                <c:pt idx="25971">
                  <c:v>18.888744599999999</c:v>
                </c:pt>
                <c:pt idx="25972">
                  <c:v>18.89608466</c:v>
                </c:pt>
                <c:pt idx="25973">
                  <c:v>18.90342472</c:v>
                </c:pt>
                <c:pt idx="25974">
                  <c:v>18.92177487</c:v>
                </c:pt>
                <c:pt idx="25975">
                  <c:v>18.90342472</c:v>
                </c:pt>
                <c:pt idx="25976">
                  <c:v>18.870394449999999</c:v>
                </c:pt>
                <c:pt idx="25977">
                  <c:v>18.932784959999999</c:v>
                </c:pt>
                <c:pt idx="25978">
                  <c:v>18.92177487</c:v>
                </c:pt>
                <c:pt idx="25979">
                  <c:v>18.918104840000002</c:v>
                </c:pt>
                <c:pt idx="25980">
                  <c:v>18.929114930000001</c:v>
                </c:pt>
                <c:pt idx="25981">
                  <c:v>18.936454990000001</c:v>
                </c:pt>
                <c:pt idx="25982">
                  <c:v>18.855714330000001</c:v>
                </c:pt>
                <c:pt idx="25983">
                  <c:v>18.87773451</c:v>
                </c:pt>
                <c:pt idx="25984">
                  <c:v>18.907094749999999</c:v>
                </c:pt>
                <c:pt idx="25985">
                  <c:v>18.94012502</c:v>
                </c:pt>
                <c:pt idx="25986">
                  <c:v>18.929114930000001</c:v>
                </c:pt>
                <c:pt idx="25987">
                  <c:v>18.907094749999999</c:v>
                </c:pt>
                <c:pt idx="25988">
                  <c:v>18.90342472</c:v>
                </c:pt>
                <c:pt idx="25989">
                  <c:v>18.88507457</c:v>
                </c:pt>
                <c:pt idx="25990">
                  <c:v>18.89608466</c:v>
                </c:pt>
                <c:pt idx="25991">
                  <c:v>18.94746507</c:v>
                </c:pt>
                <c:pt idx="25992">
                  <c:v>18.958475159999999</c:v>
                </c:pt>
                <c:pt idx="25993">
                  <c:v>18.90342472</c:v>
                </c:pt>
                <c:pt idx="25994">
                  <c:v>18.85938436</c:v>
                </c:pt>
                <c:pt idx="25995">
                  <c:v>18.918104840000002</c:v>
                </c:pt>
                <c:pt idx="25996">
                  <c:v>18.918104840000002</c:v>
                </c:pt>
                <c:pt idx="25997">
                  <c:v>18.863054389999999</c:v>
                </c:pt>
                <c:pt idx="25998">
                  <c:v>18.870394449999999</c:v>
                </c:pt>
                <c:pt idx="25999">
                  <c:v>18.863054389999999</c:v>
                </c:pt>
                <c:pt idx="26000">
                  <c:v>18.888744599999999</c:v>
                </c:pt>
                <c:pt idx="26001">
                  <c:v>18.881404539999998</c:v>
                </c:pt>
                <c:pt idx="26002">
                  <c:v>18.866724420000001</c:v>
                </c:pt>
                <c:pt idx="26003">
                  <c:v>18.914434809999999</c:v>
                </c:pt>
                <c:pt idx="26004">
                  <c:v>18.874064480000001</c:v>
                </c:pt>
                <c:pt idx="26005">
                  <c:v>18.88507457</c:v>
                </c:pt>
                <c:pt idx="26006">
                  <c:v>18.863054389999999</c:v>
                </c:pt>
                <c:pt idx="26007">
                  <c:v>18.852044299999999</c:v>
                </c:pt>
                <c:pt idx="26008">
                  <c:v>18.84103421</c:v>
                </c:pt>
                <c:pt idx="26009">
                  <c:v>18.874064480000001</c:v>
                </c:pt>
                <c:pt idx="26010">
                  <c:v>18.848374270000001</c:v>
                </c:pt>
                <c:pt idx="26011">
                  <c:v>18.848374270000001</c:v>
                </c:pt>
                <c:pt idx="26012">
                  <c:v>18.85938436</c:v>
                </c:pt>
                <c:pt idx="26013">
                  <c:v>18.833694149999999</c:v>
                </c:pt>
                <c:pt idx="26014">
                  <c:v>18.870394449999999</c:v>
                </c:pt>
                <c:pt idx="26015">
                  <c:v>18.833694149999999</c:v>
                </c:pt>
                <c:pt idx="26016">
                  <c:v>18.90342472</c:v>
                </c:pt>
                <c:pt idx="26017">
                  <c:v>18.863054389999999</c:v>
                </c:pt>
                <c:pt idx="26018">
                  <c:v>18.910764780000001</c:v>
                </c:pt>
                <c:pt idx="26019">
                  <c:v>18.855714330000001</c:v>
                </c:pt>
                <c:pt idx="26020">
                  <c:v>18.888744599999999</c:v>
                </c:pt>
                <c:pt idx="26021">
                  <c:v>18.881404539999998</c:v>
                </c:pt>
                <c:pt idx="26022">
                  <c:v>18.918104840000002</c:v>
                </c:pt>
                <c:pt idx="26023">
                  <c:v>18.888744599999999</c:v>
                </c:pt>
                <c:pt idx="26024">
                  <c:v>18.943795040000001</c:v>
                </c:pt>
                <c:pt idx="26025">
                  <c:v>18.95480513</c:v>
                </c:pt>
                <c:pt idx="26026">
                  <c:v>18.932784959999999</c:v>
                </c:pt>
                <c:pt idx="26027">
                  <c:v>18.863054389999999</c:v>
                </c:pt>
                <c:pt idx="26028">
                  <c:v>18.852044299999999</c:v>
                </c:pt>
                <c:pt idx="26029">
                  <c:v>18.888744599999999</c:v>
                </c:pt>
                <c:pt idx="26030">
                  <c:v>18.907094749999999</c:v>
                </c:pt>
                <c:pt idx="26031">
                  <c:v>18.888744599999999</c:v>
                </c:pt>
                <c:pt idx="26032">
                  <c:v>18.929114930000001</c:v>
                </c:pt>
                <c:pt idx="26033">
                  <c:v>18.929114930000001</c:v>
                </c:pt>
                <c:pt idx="26034">
                  <c:v>18.92177487</c:v>
                </c:pt>
                <c:pt idx="26035">
                  <c:v>18.932784959999999</c:v>
                </c:pt>
                <c:pt idx="26036">
                  <c:v>18.899754690000002</c:v>
                </c:pt>
                <c:pt idx="26037">
                  <c:v>18.852044299999999</c:v>
                </c:pt>
                <c:pt idx="26038">
                  <c:v>18.87773451</c:v>
                </c:pt>
                <c:pt idx="26039">
                  <c:v>18.89608466</c:v>
                </c:pt>
                <c:pt idx="26040">
                  <c:v>18.870394449999999</c:v>
                </c:pt>
                <c:pt idx="26041">
                  <c:v>18.910764780000001</c:v>
                </c:pt>
                <c:pt idx="26042">
                  <c:v>18.929114930000001</c:v>
                </c:pt>
                <c:pt idx="26043">
                  <c:v>18.899754690000002</c:v>
                </c:pt>
                <c:pt idx="26044">
                  <c:v>18.863054389999999</c:v>
                </c:pt>
                <c:pt idx="26045">
                  <c:v>18.870394449999999</c:v>
                </c:pt>
                <c:pt idx="26046">
                  <c:v>18.870394449999999</c:v>
                </c:pt>
                <c:pt idx="26047">
                  <c:v>18.852044299999999</c:v>
                </c:pt>
                <c:pt idx="26048">
                  <c:v>18.892414630000001</c:v>
                </c:pt>
                <c:pt idx="26049">
                  <c:v>18.87773451</c:v>
                </c:pt>
                <c:pt idx="26050">
                  <c:v>18.85938436</c:v>
                </c:pt>
                <c:pt idx="26051">
                  <c:v>18.888744599999999</c:v>
                </c:pt>
                <c:pt idx="26052">
                  <c:v>18.88507457</c:v>
                </c:pt>
                <c:pt idx="26053">
                  <c:v>18.899754690000002</c:v>
                </c:pt>
                <c:pt idx="26054">
                  <c:v>18.914434809999999</c:v>
                </c:pt>
                <c:pt idx="26055">
                  <c:v>18.914434809999999</c:v>
                </c:pt>
                <c:pt idx="26056">
                  <c:v>18.88507457</c:v>
                </c:pt>
                <c:pt idx="26057">
                  <c:v>18.914434809999999</c:v>
                </c:pt>
                <c:pt idx="26058">
                  <c:v>18.899754690000002</c:v>
                </c:pt>
                <c:pt idx="26059">
                  <c:v>18.907094749999999</c:v>
                </c:pt>
                <c:pt idx="26060">
                  <c:v>18.925444899999999</c:v>
                </c:pt>
                <c:pt idx="26061">
                  <c:v>18.89608466</c:v>
                </c:pt>
                <c:pt idx="26062">
                  <c:v>18.907094749999999</c:v>
                </c:pt>
                <c:pt idx="26063">
                  <c:v>18.89608466</c:v>
                </c:pt>
                <c:pt idx="26064">
                  <c:v>18.929114930000001</c:v>
                </c:pt>
                <c:pt idx="26065">
                  <c:v>18.87773451</c:v>
                </c:pt>
                <c:pt idx="26066">
                  <c:v>18.88507457</c:v>
                </c:pt>
                <c:pt idx="26067">
                  <c:v>18.932784959999999</c:v>
                </c:pt>
                <c:pt idx="26068">
                  <c:v>18.925444899999999</c:v>
                </c:pt>
                <c:pt idx="26069">
                  <c:v>18.892414630000001</c:v>
                </c:pt>
                <c:pt idx="26070">
                  <c:v>18.92177487</c:v>
                </c:pt>
                <c:pt idx="26071">
                  <c:v>18.918104840000002</c:v>
                </c:pt>
                <c:pt idx="26072">
                  <c:v>18.918104840000002</c:v>
                </c:pt>
                <c:pt idx="26073">
                  <c:v>18.92177487</c:v>
                </c:pt>
                <c:pt idx="26074">
                  <c:v>18.881404539999998</c:v>
                </c:pt>
                <c:pt idx="26075">
                  <c:v>18.863054389999999</c:v>
                </c:pt>
                <c:pt idx="26076">
                  <c:v>18.90342472</c:v>
                </c:pt>
                <c:pt idx="26077">
                  <c:v>18.90342472</c:v>
                </c:pt>
                <c:pt idx="26078">
                  <c:v>18.914434809999999</c:v>
                </c:pt>
                <c:pt idx="26079">
                  <c:v>18.863054389999999</c:v>
                </c:pt>
                <c:pt idx="26080">
                  <c:v>18.88507457</c:v>
                </c:pt>
                <c:pt idx="26081">
                  <c:v>18.863054389999999</c:v>
                </c:pt>
                <c:pt idx="26082">
                  <c:v>18.874064480000001</c:v>
                </c:pt>
                <c:pt idx="26083">
                  <c:v>18.863054389999999</c:v>
                </c:pt>
                <c:pt idx="26084">
                  <c:v>18.870394449999999</c:v>
                </c:pt>
                <c:pt idx="26085">
                  <c:v>18.870394449999999</c:v>
                </c:pt>
                <c:pt idx="26086">
                  <c:v>18.907094749999999</c:v>
                </c:pt>
                <c:pt idx="26087">
                  <c:v>18.910764780000001</c:v>
                </c:pt>
                <c:pt idx="26088">
                  <c:v>18.899754690000002</c:v>
                </c:pt>
                <c:pt idx="26089">
                  <c:v>18.918104840000002</c:v>
                </c:pt>
                <c:pt idx="26090">
                  <c:v>18.929114930000001</c:v>
                </c:pt>
                <c:pt idx="26091">
                  <c:v>18.90342472</c:v>
                </c:pt>
                <c:pt idx="26092">
                  <c:v>18.925444899999999</c:v>
                </c:pt>
                <c:pt idx="26093">
                  <c:v>18.892414630000001</c:v>
                </c:pt>
                <c:pt idx="26094">
                  <c:v>18.888744599999999</c:v>
                </c:pt>
                <c:pt idx="26095">
                  <c:v>18.888744599999999</c:v>
                </c:pt>
                <c:pt idx="26096">
                  <c:v>18.874064480000001</c:v>
                </c:pt>
                <c:pt idx="26097">
                  <c:v>18.892414630000001</c:v>
                </c:pt>
                <c:pt idx="26098">
                  <c:v>18.874064480000001</c:v>
                </c:pt>
                <c:pt idx="26099">
                  <c:v>18.870394449999999</c:v>
                </c:pt>
                <c:pt idx="26100">
                  <c:v>18.874064480000001</c:v>
                </c:pt>
                <c:pt idx="26101">
                  <c:v>18.914434809999999</c:v>
                </c:pt>
                <c:pt idx="26102">
                  <c:v>18.88507457</c:v>
                </c:pt>
                <c:pt idx="26103">
                  <c:v>18.943795040000001</c:v>
                </c:pt>
                <c:pt idx="26104">
                  <c:v>18.907094749999999</c:v>
                </c:pt>
                <c:pt idx="26105">
                  <c:v>18.907094749999999</c:v>
                </c:pt>
                <c:pt idx="26106">
                  <c:v>18.88507457</c:v>
                </c:pt>
                <c:pt idx="26107">
                  <c:v>18.94012502</c:v>
                </c:pt>
                <c:pt idx="26108">
                  <c:v>18.87773451</c:v>
                </c:pt>
                <c:pt idx="26109">
                  <c:v>18.90342472</c:v>
                </c:pt>
                <c:pt idx="26110">
                  <c:v>18.899754690000002</c:v>
                </c:pt>
                <c:pt idx="26111">
                  <c:v>18.943795040000001</c:v>
                </c:pt>
                <c:pt idx="26112">
                  <c:v>19.006185550000001</c:v>
                </c:pt>
                <c:pt idx="26113">
                  <c:v>18.958475159999999</c:v>
                </c:pt>
                <c:pt idx="26114">
                  <c:v>18.962145190000001</c:v>
                </c:pt>
                <c:pt idx="26115">
                  <c:v>18.951135099999998</c:v>
                </c:pt>
                <c:pt idx="26116">
                  <c:v>18.929114930000001</c:v>
                </c:pt>
                <c:pt idx="26117">
                  <c:v>18.874064480000001</c:v>
                </c:pt>
                <c:pt idx="26118">
                  <c:v>18.866724420000001</c:v>
                </c:pt>
                <c:pt idx="26119">
                  <c:v>18.888744599999999</c:v>
                </c:pt>
                <c:pt idx="26120">
                  <c:v>18.844704239999999</c:v>
                </c:pt>
                <c:pt idx="26121">
                  <c:v>18.826354089999999</c:v>
                </c:pt>
                <c:pt idx="26122">
                  <c:v>18.80800395</c:v>
                </c:pt>
                <c:pt idx="26123">
                  <c:v>18.767633620000002</c:v>
                </c:pt>
                <c:pt idx="26124">
                  <c:v>18.74561344</c:v>
                </c:pt>
                <c:pt idx="26125">
                  <c:v>18.782313739999999</c:v>
                </c:pt>
                <c:pt idx="26126">
                  <c:v>18.811673979999998</c:v>
                </c:pt>
                <c:pt idx="26127">
                  <c:v>18.7896538</c:v>
                </c:pt>
                <c:pt idx="26128">
                  <c:v>18.833694149999999</c:v>
                </c:pt>
                <c:pt idx="26129">
                  <c:v>18.830024120000001</c:v>
                </c:pt>
                <c:pt idx="26130">
                  <c:v>18.837364180000002</c:v>
                </c:pt>
                <c:pt idx="26131">
                  <c:v>18.774973679999999</c:v>
                </c:pt>
                <c:pt idx="26132">
                  <c:v>18.84103421</c:v>
                </c:pt>
                <c:pt idx="26133">
                  <c:v>18.855714330000001</c:v>
                </c:pt>
                <c:pt idx="26134">
                  <c:v>18.892414630000001</c:v>
                </c:pt>
                <c:pt idx="26135">
                  <c:v>18.819014030000002</c:v>
                </c:pt>
                <c:pt idx="26136">
                  <c:v>18.84103421</c:v>
                </c:pt>
                <c:pt idx="26137">
                  <c:v>18.855714330000001</c:v>
                </c:pt>
                <c:pt idx="26138">
                  <c:v>18.852044299999999</c:v>
                </c:pt>
                <c:pt idx="26139">
                  <c:v>18.826354089999999</c:v>
                </c:pt>
                <c:pt idx="26140">
                  <c:v>18.870394449999999</c:v>
                </c:pt>
                <c:pt idx="26141">
                  <c:v>18.826354089999999</c:v>
                </c:pt>
                <c:pt idx="26142">
                  <c:v>18.863054389999999</c:v>
                </c:pt>
                <c:pt idx="26143">
                  <c:v>18.819014030000002</c:v>
                </c:pt>
                <c:pt idx="26144">
                  <c:v>18.844704239999999</c:v>
                </c:pt>
                <c:pt idx="26145">
                  <c:v>18.844704239999999</c:v>
                </c:pt>
                <c:pt idx="26146">
                  <c:v>18.826354089999999</c:v>
                </c:pt>
                <c:pt idx="26147">
                  <c:v>18.837364180000002</c:v>
                </c:pt>
                <c:pt idx="26148">
                  <c:v>18.84103421</c:v>
                </c:pt>
                <c:pt idx="26149">
                  <c:v>18.855714330000001</c:v>
                </c:pt>
                <c:pt idx="26150">
                  <c:v>18.84103421</c:v>
                </c:pt>
                <c:pt idx="26151">
                  <c:v>18.82268406</c:v>
                </c:pt>
                <c:pt idx="26152">
                  <c:v>18.870394449999999</c:v>
                </c:pt>
                <c:pt idx="26153">
                  <c:v>18.85938436</c:v>
                </c:pt>
                <c:pt idx="26154">
                  <c:v>18.84103421</c:v>
                </c:pt>
                <c:pt idx="26155">
                  <c:v>18.826354089999999</c:v>
                </c:pt>
                <c:pt idx="26156">
                  <c:v>18.85938436</c:v>
                </c:pt>
                <c:pt idx="26157">
                  <c:v>18.844704239999999</c:v>
                </c:pt>
                <c:pt idx="26158">
                  <c:v>18.844704239999999</c:v>
                </c:pt>
                <c:pt idx="26159">
                  <c:v>18.844704239999999</c:v>
                </c:pt>
                <c:pt idx="26160">
                  <c:v>18.800663889999999</c:v>
                </c:pt>
                <c:pt idx="26161">
                  <c:v>18.833694149999999</c:v>
                </c:pt>
                <c:pt idx="26162">
                  <c:v>18.833694149999999</c:v>
                </c:pt>
                <c:pt idx="26163">
                  <c:v>18.844704239999999</c:v>
                </c:pt>
                <c:pt idx="26164">
                  <c:v>18.800663889999999</c:v>
                </c:pt>
                <c:pt idx="26165">
                  <c:v>18.848374270000001</c:v>
                </c:pt>
                <c:pt idx="26166">
                  <c:v>18.796993860000001</c:v>
                </c:pt>
                <c:pt idx="26167">
                  <c:v>18.82268406</c:v>
                </c:pt>
                <c:pt idx="26168">
                  <c:v>18.796993860000001</c:v>
                </c:pt>
                <c:pt idx="26169">
                  <c:v>18.844704239999999</c:v>
                </c:pt>
                <c:pt idx="26170">
                  <c:v>18.848374270000001</c:v>
                </c:pt>
                <c:pt idx="26171">
                  <c:v>18.852044299999999</c:v>
                </c:pt>
                <c:pt idx="26172">
                  <c:v>18.833694149999999</c:v>
                </c:pt>
                <c:pt idx="26173">
                  <c:v>18.81534401</c:v>
                </c:pt>
                <c:pt idx="26174">
                  <c:v>18.82268406</c:v>
                </c:pt>
                <c:pt idx="26175">
                  <c:v>18.80800395</c:v>
                </c:pt>
                <c:pt idx="26176">
                  <c:v>18.811673979999998</c:v>
                </c:pt>
                <c:pt idx="26177">
                  <c:v>18.811673979999998</c:v>
                </c:pt>
                <c:pt idx="26178">
                  <c:v>18.855714330000001</c:v>
                </c:pt>
                <c:pt idx="26179">
                  <c:v>18.81534401</c:v>
                </c:pt>
                <c:pt idx="26180">
                  <c:v>18.852044299999999</c:v>
                </c:pt>
                <c:pt idx="26181">
                  <c:v>18.863054389999999</c:v>
                </c:pt>
                <c:pt idx="26182">
                  <c:v>18.81534401</c:v>
                </c:pt>
                <c:pt idx="26183">
                  <c:v>18.85938436</c:v>
                </c:pt>
                <c:pt idx="26184">
                  <c:v>18.85938436</c:v>
                </c:pt>
                <c:pt idx="26185">
                  <c:v>18.863054389999999</c:v>
                </c:pt>
                <c:pt idx="26186">
                  <c:v>18.833694149999999</c:v>
                </c:pt>
                <c:pt idx="26187">
                  <c:v>18.800663889999999</c:v>
                </c:pt>
                <c:pt idx="26188">
                  <c:v>18.85938436</c:v>
                </c:pt>
                <c:pt idx="26189">
                  <c:v>18.811673979999998</c:v>
                </c:pt>
                <c:pt idx="26190">
                  <c:v>18.80800395</c:v>
                </c:pt>
                <c:pt idx="26191">
                  <c:v>18.830024120000001</c:v>
                </c:pt>
                <c:pt idx="26192">
                  <c:v>18.837364180000002</c:v>
                </c:pt>
                <c:pt idx="26193">
                  <c:v>18.819014030000002</c:v>
                </c:pt>
                <c:pt idx="26194">
                  <c:v>18.84103421</c:v>
                </c:pt>
                <c:pt idx="26195">
                  <c:v>18.866724420000001</c:v>
                </c:pt>
                <c:pt idx="26196">
                  <c:v>18.830024120000001</c:v>
                </c:pt>
                <c:pt idx="26197">
                  <c:v>18.84103421</c:v>
                </c:pt>
                <c:pt idx="26198">
                  <c:v>18.833694149999999</c:v>
                </c:pt>
                <c:pt idx="26199">
                  <c:v>18.848374270000001</c:v>
                </c:pt>
                <c:pt idx="26200">
                  <c:v>18.87773451</c:v>
                </c:pt>
                <c:pt idx="26201">
                  <c:v>18.863054389999999</c:v>
                </c:pt>
                <c:pt idx="26202">
                  <c:v>18.833694149999999</c:v>
                </c:pt>
                <c:pt idx="26203">
                  <c:v>18.830024120000001</c:v>
                </c:pt>
                <c:pt idx="26204">
                  <c:v>18.848374270000001</c:v>
                </c:pt>
                <c:pt idx="26205">
                  <c:v>18.855714330000001</c:v>
                </c:pt>
                <c:pt idx="26206">
                  <c:v>18.804333920000001</c:v>
                </c:pt>
                <c:pt idx="26207">
                  <c:v>18.870394449999999</c:v>
                </c:pt>
                <c:pt idx="26208">
                  <c:v>18.81534401</c:v>
                </c:pt>
                <c:pt idx="26209">
                  <c:v>18.837364180000002</c:v>
                </c:pt>
                <c:pt idx="26210">
                  <c:v>18.863054389999999</c:v>
                </c:pt>
                <c:pt idx="26211">
                  <c:v>18.874064480000001</c:v>
                </c:pt>
                <c:pt idx="26212">
                  <c:v>18.84103421</c:v>
                </c:pt>
                <c:pt idx="26213">
                  <c:v>18.800663889999999</c:v>
                </c:pt>
                <c:pt idx="26214">
                  <c:v>18.811673979999998</c:v>
                </c:pt>
                <c:pt idx="26215">
                  <c:v>18.800663889999999</c:v>
                </c:pt>
                <c:pt idx="26216">
                  <c:v>18.819014030000002</c:v>
                </c:pt>
                <c:pt idx="26217">
                  <c:v>18.811673979999998</c:v>
                </c:pt>
                <c:pt idx="26218">
                  <c:v>18.848374270000001</c:v>
                </c:pt>
                <c:pt idx="26219">
                  <c:v>18.866724420000001</c:v>
                </c:pt>
                <c:pt idx="26220">
                  <c:v>18.855714330000001</c:v>
                </c:pt>
                <c:pt idx="26221">
                  <c:v>18.81534401</c:v>
                </c:pt>
                <c:pt idx="26222">
                  <c:v>18.811673979999998</c:v>
                </c:pt>
                <c:pt idx="26223">
                  <c:v>18.826354089999999</c:v>
                </c:pt>
                <c:pt idx="26224">
                  <c:v>18.800663889999999</c:v>
                </c:pt>
                <c:pt idx="26225">
                  <c:v>18.844704239999999</c:v>
                </c:pt>
                <c:pt idx="26226">
                  <c:v>18.844704239999999</c:v>
                </c:pt>
                <c:pt idx="26227">
                  <c:v>18.848374270000001</c:v>
                </c:pt>
                <c:pt idx="26228">
                  <c:v>18.833694149999999</c:v>
                </c:pt>
                <c:pt idx="26229">
                  <c:v>18.80800395</c:v>
                </c:pt>
                <c:pt idx="26230">
                  <c:v>18.844704239999999</c:v>
                </c:pt>
                <c:pt idx="26231">
                  <c:v>18.87773451</c:v>
                </c:pt>
                <c:pt idx="26232">
                  <c:v>18.837364180000002</c:v>
                </c:pt>
                <c:pt idx="26233">
                  <c:v>18.85938436</c:v>
                </c:pt>
                <c:pt idx="26234">
                  <c:v>18.874064480000001</c:v>
                </c:pt>
                <c:pt idx="26235">
                  <c:v>18.870394449999999</c:v>
                </c:pt>
                <c:pt idx="26236">
                  <c:v>18.855714330000001</c:v>
                </c:pt>
                <c:pt idx="26237">
                  <c:v>18.870394449999999</c:v>
                </c:pt>
                <c:pt idx="26238">
                  <c:v>18.826354089999999</c:v>
                </c:pt>
                <c:pt idx="26239">
                  <c:v>18.830024120000001</c:v>
                </c:pt>
                <c:pt idx="26240">
                  <c:v>18.800663889999999</c:v>
                </c:pt>
                <c:pt idx="26241">
                  <c:v>18.81534401</c:v>
                </c:pt>
                <c:pt idx="26242">
                  <c:v>18.80800395</c:v>
                </c:pt>
                <c:pt idx="26243">
                  <c:v>18.844704239999999</c:v>
                </c:pt>
                <c:pt idx="26244">
                  <c:v>18.855714330000001</c:v>
                </c:pt>
                <c:pt idx="26245">
                  <c:v>18.84103421</c:v>
                </c:pt>
                <c:pt idx="26246">
                  <c:v>18.811673979999998</c:v>
                </c:pt>
                <c:pt idx="26247">
                  <c:v>18.81534401</c:v>
                </c:pt>
                <c:pt idx="26248">
                  <c:v>18.82268406</c:v>
                </c:pt>
                <c:pt idx="26249">
                  <c:v>18.804333920000001</c:v>
                </c:pt>
                <c:pt idx="26250">
                  <c:v>18.800663889999999</c:v>
                </c:pt>
                <c:pt idx="26251">
                  <c:v>18.804333920000001</c:v>
                </c:pt>
                <c:pt idx="26252">
                  <c:v>18.796993860000001</c:v>
                </c:pt>
                <c:pt idx="26253">
                  <c:v>18.7896538</c:v>
                </c:pt>
                <c:pt idx="26254">
                  <c:v>18.833694149999999</c:v>
                </c:pt>
                <c:pt idx="26255">
                  <c:v>18.81534401</c:v>
                </c:pt>
                <c:pt idx="26256">
                  <c:v>18.848374270000001</c:v>
                </c:pt>
                <c:pt idx="26257">
                  <c:v>18.855714330000001</c:v>
                </c:pt>
                <c:pt idx="26258">
                  <c:v>18.85938436</c:v>
                </c:pt>
                <c:pt idx="26259">
                  <c:v>18.833694149999999</c:v>
                </c:pt>
                <c:pt idx="26260">
                  <c:v>18.782313739999999</c:v>
                </c:pt>
                <c:pt idx="26261">
                  <c:v>18.81534401</c:v>
                </c:pt>
                <c:pt idx="26262">
                  <c:v>18.819014030000002</c:v>
                </c:pt>
                <c:pt idx="26263">
                  <c:v>18.87773451</c:v>
                </c:pt>
                <c:pt idx="26264">
                  <c:v>18.833694149999999</c:v>
                </c:pt>
                <c:pt idx="26265">
                  <c:v>18.800663889999999</c:v>
                </c:pt>
                <c:pt idx="26266">
                  <c:v>18.811673979999998</c:v>
                </c:pt>
                <c:pt idx="26267">
                  <c:v>18.85938436</c:v>
                </c:pt>
                <c:pt idx="26268">
                  <c:v>18.7896538</c:v>
                </c:pt>
                <c:pt idx="26269">
                  <c:v>18.84103421</c:v>
                </c:pt>
                <c:pt idx="26270">
                  <c:v>18.870394449999999</c:v>
                </c:pt>
                <c:pt idx="26271">
                  <c:v>18.852044299999999</c:v>
                </c:pt>
                <c:pt idx="26272">
                  <c:v>18.85938436</c:v>
                </c:pt>
                <c:pt idx="26273">
                  <c:v>18.870394449999999</c:v>
                </c:pt>
                <c:pt idx="26274">
                  <c:v>18.800663889999999</c:v>
                </c:pt>
                <c:pt idx="26275">
                  <c:v>18.844704239999999</c:v>
                </c:pt>
                <c:pt idx="26276">
                  <c:v>18.830024120000001</c:v>
                </c:pt>
                <c:pt idx="26277">
                  <c:v>18.819014030000002</c:v>
                </c:pt>
                <c:pt idx="26278">
                  <c:v>18.826354089999999</c:v>
                </c:pt>
                <c:pt idx="26279">
                  <c:v>18.82268406</c:v>
                </c:pt>
                <c:pt idx="26280">
                  <c:v>18.774973679999999</c:v>
                </c:pt>
                <c:pt idx="26281">
                  <c:v>18.793323829999999</c:v>
                </c:pt>
                <c:pt idx="26282">
                  <c:v>18.782313739999999</c:v>
                </c:pt>
                <c:pt idx="26283">
                  <c:v>18.848374270000001</c:v>
                </c:pt>
                <c:pt idx="26284">
                  <c:v>18.800663889999999</c:v>
                </c:pt>
                <c:pt idx="26285">
                  <c:v>18.800663889999999</c:v>
                </c:pt>
                <c:pt idx="26286">
                  <c:v>18.81534401</c:v>
                </c:pt>
                <c:pt idx="26287">
                  <c:v>18.848374270000001</c:v>
                </c:pt>
                <c:pt idx="26288">
                  <c:v>18.796993860000001</c:v>
                </c:pt>
                <c:pt idx="26289">
                  <c:v>18.826354089999999</c:v>
                </c:pt>
                <c:pt idx="26290">
                  <c:v>18.830024120000001</c:v>
                </c:pt>
                <c:pt idx="26291">
                  <c:v>18.804333920000001</c:v>
                </c:pt>
                <c:pt idx="26292">
                  <c:v>18.7896538</c:v>
                </c:pt>
                <c:pt idx="26293">
                  <c:v>18.81534401</c:v>
                </c:pt>
                <c:pt idx="26294">
                  <c:v>18.782313739999999</c:v>
                </c:pt>
                <c:pt idx="26295">
                  <c:v>18.830024120000001</c:v>
                </c:pt>
                <c:pt idx="26296">
                  <c:v>18.826354089999999</c:v>
                </c:pt>
                <c:pt idx="26297">
                  <c:v>18.84103421</c:v>
                </c:pt>
                <c:pt idx="26298">
                  <c:v>18.848374270000001</c:v>
                </c:pt>
                <c:pt idx="26299">
                  <c:v>18.800663889999999</c:v>
                </c:pt>
                <c:pt idx="26300">
                  <c:v>18.852044299999999</c:v>
                </c:pt>
                <c:pt idx="26301">
                  <c:v>18.85938436</c:v>
                </c:pt>
                <c:pt idx="26302">
                  <c:v>18.830024120000001</c:v>
                </c:pt>
                <c:pt idx="26303">
                  <c:v>18.800663889999999</c:v>
                </c:pt>
                <c:pt idx="26304">
                  <c:v>18.84103421</c:v>
                </c:pt>
                <c:pt idx="26305">
                  <c:v>18.848374270000001</c:v>
                </c:pt>
                <c:pt idx="26306">
                  <c:v>18.870394449999999</c:v>
                </c:pt>
                <c:pt idx="26307">
                  <c:v>18.804333920000001</c:v>
                </c:pt>
                <c:pt idx="26308">
                  <c:v>18.848374270000001</c:v>
                </c:pt>
                <c:pt idx="26309">
                  <c:v>18.830024120000001</c:v>
                </c:pt>
                <c:pt idx="26310">
                  <c:v>18.804333920000001</c:v>
                </c:pt>
                <c:pt idx="26311">
                  <c:v>18.81534401</c:v>
                </c:pt>
                <c:pt idx="26312">
                  <c:v>18.80800395</c:v>
                </c:pt>
                <c:pt idx="26313">
                  <c:v>18.833694149999999</c:v>
                </c:pt>
                <c:pt idx="26314">
                  <c:v>18.870394449999999</c:v>
                </c:pt>
                <c:pt idx="26315">
                  <c:v>18.826354089999999</c:v>
                </c:pt>
                <c:pt idx="26316">
                  <c:v>18.82268406</c:v>
                </c:pt>
                <c:pt idx="26317">
                  <c:v>18.84103421</c:v>
                </c:pt>
                <c:pt idx="26318">
                  <c:v>18.826354089999999</c:v>
                </c:pt>
                <c:pt idx="26319">
                  <c:v>18.87773451</c:v>
                </c:pt>
                <c:pt idx="26320">
                  <c:v>18.844704239999999</c:v>
                </c:pt>
                <c:pt idx="26321">
                  <c:v>18.855714330000001</c:v>
                </c:pt>
                <c:pt idx="26322">
                  <c:v>18.863054389999999</c:v>
                </c:pt>
                <c:pt idx="26323">
                  <c:v>18.874064480000001</c:v>
                </c:pt>
                <c:pt idx="26324">
                  <c:v>18.848374270000001</c:v>
                </c:pt>
                <c:pt idx="26325">
                  <c:v>18.855714330000001</c:v>
                </c:pt>
                <c:pt idx="26326">
                  <c:v>18.874064480000001</c:v>
                </c:pt>
                <c:pt idx="26327">
                  <c:v>18.826354089999999</c:v>
                </c:pt>
                <c:pt idx="26328">
                  <c:v>18.844704239999999</c:v>
                </c:pt>
                <c:pt idx="26329">
                  <c:v>18.852044299999999</c:v>
                </c:pt>
                <c:pt idx="26330">
                  <c:v>18.848374270000001</c:v>
                </c:pt>
                <c:pt idx="26331">
                  <c:v>18.874064480000001</c:v>
                </c:pt>
                <c:pt idx="26332">
                  <c:v>18.848374270000001</c:v>
                </c:pt>
                <c:pt idx="26333">
                  <c:v>18.870394449999999</c:v>
                </c:pt>
                <c:pt idx="26334">
                  <c:v>18.848374270000001</c:v>
                </c:pt>
                <c:pt idx="26335">
                  <c:v>18.830024120000001</c:v>
                </c:pt>
                <c:pt idx="26336">
                  <c:v>18.844704239999999</c:v>
                </c:pt>
                <c:pt idx="26337">
                  <c:v>18.863054389999999</c:v>
                </c:pt>
                <c:pt idx="26338">
                  <c:v>18.87773451</c:v>
                </c:pt>
                <c:pt idx="26339">
                  <c:v>18.85938436</c:v>
                </c:pt>
                <c:pt idx="26340">
                  <c:v>18.88507457</c:v>
                </c:pt>
                <c:pt idx="26341">
                  <c:v>18.830024120000001</c:v>
                </c:pt>
                <c:pt idx="26342">
                  <c:v>18.844704239999999</c:v>
                </c:pt>
                <c:pt idx="26343">
                  <c:v>18.855714330000001</c:v>
                </c:pt>
                <c:pt idx="26344">
                  <c:v>18.833694149999999</c:v>
                </c:pt>
                <c:pt idx="26345">
                  <c:v>18.833694149999999</c:v>
                </c:pt>
                <c:pt idx="26346">
                  <c:v>18.833694149999999</c:v>
                </c:pt>
                <c:pt idx="26347">
                  <c:v>18.863054389999999</c:v>
                </c:pt>
                <c:pt idx="26348">
                  <c:v>18.881404539999998</c:v>
                </c:pt>
                <c:pt idx="26349">
                  <c:v>18.826354089999999</c:v>
                </c:pt>
                <c:pt idx="26350">
                  <c:v>18.874064480000001</c:v>
                </c:pt>
                <c:pt idx="26351">
                  <c:v>18.866724420000001</c:v>
                </c:pt>
                <c:pt idx="26352">
                  <c:v>18.81534401</c:v>
                </c:pt>
                <c:pt idx="26353">
                  <c:v>18.855714330000001</c:v>
                </c:pt>
                <c:pt idx="26354">
                  <c:v>18.833694149999999</c:v>
                </c:pt>
                <c:pt idx="26355">
                  <c:v>18.87773451</c:v>
                </c:pt>
                <c:pt idx="26356">
                  <c:v>18.85938436</c:v>
                </c:pt>
                <c:pt idx="26357">
                  <c:v>18.833694149999999</c:v>
                </c:pt>
                <c:pt idx="26358">
                  <c:v>18.85938436</c:v>
                </c:pt>
                <c:pt idx="26359">
                  <c:v>18.819014030000002</c:v>
                </c:pt>
                <c:pt idx="26360">
                  <c:v>18.874064480000001</c:v>
                </c:pt>
                <c:pt idx="26361">
                  <c:v>18.874064480000001</c:v>
                </c:pt>
                <c:pt idx="26362">
                  <c:v>18.855714330000001</c:v>
                </c:pt>
                <c:pt idx="26363">
                  <c:v>18.863054389999999</c:v>
                </c:pt>
                <c:pt idx="26364">
                  <c:v>18.84103421</c:v>
                </c:pt>
                <c:pt idx="26365">
                  <c:v>18.833694149999999</c:v>
                </c:pt>
                <c:pt idx="26366">
                  <c:v>18.870394449999999</c:v>
                </c:pt>
                <c:pt idx="26367">
                  <c:v>18.87773451</c:v>
                </c:pt>
                <c:pt idx="26368">
                  <c:v>18.848374270000001</c:v>
                </c:pt>
                <c:pt idx="26369">
                  <c:v>18.833694149999999</c:v>
                </c:pt>
                <c:pt idx="26370">
                  <c:v>18.85938436</c:v>
                </c:pt>
                <c:pt idx="26371">
                  <c:v>18.85938436</c:v>
                </c:pt>
                <c:pt idx="26372">
                  <c:v>18.85938436</c:v>
                </c:pt>
                <c:pt idx="26373">
                  <c:v>18.84103421</c:v>
                </c:pt>
                <c:pt idx="26374">
                  <c:v>18.85938436</c:v>
                </c:pt>
                <c:pt idx="26375">
                  <c:v>18.866724420000001</c:v>
                </c:pt>
                <c:pt idx="26376">
                  <c:v>18.844704239999999</c:v>
                </c:pt>
                <c:pt idx="26377">
                  <c:v>18.82268406</c:v>
                </c:pt>
                <c:pt idx="26378">
                  <c:v>18.84103421</c:v>
                </c:pt>
                <c:pt idx="26379">
                  <c:v>18.84103421</c:v>
                </c:pt>
                <c:pt idx="26380">
                  <c:v>18.830024120000001</c:v>
                </c:pt>
                <c:pt idx="26381">
                  <c:v>18.85938436</c:v>
                </c:pt>
                <c:pt idx="26382">
                  <c:v>18.866724420000001</c:v>
                </c:pt>
                <c:pt idx="26383">
                  <c:v>18.833694149999999</c:v>
                </c:pt>
                <c:pt idx="26384">
                  <c:v>18.85938436</c:v>
                </c:pt>
                <c:pt idx="26385">
                  <c:v>18.81534401</c:v>
                </c:pt>
                <c:pt idx="26386">
                  <c:v>18.866724420000001</c:v>
                </c:pt>
                <c:pt idx="26387">
                  <c:v>18.85938436</c:v>
                </c:pt>
                <c:pt idx="26388">
                  <c:v>18.82268406</c:v>
                </c:pt>
                <c:pt idx="26389">
                  <c:v>18.819014030000002</c:v>
                </c:pt>
                <c:pt idx="26390">
                  <c:v>18.82268406</c:v>
                </c:pt>
                <c:pt idx="26391">
                  <c:v>18.804333920000001</c:v>
                </c:pt>
                <c:pt idx="26392">
                  <c:v>18.866724420000001</c:v>
                </c:pt>
                <c:pt idx="26393">
                  <c:v>18.837364180000002</c:v>
                </c:pt>
                <c:pt idx="26394">
                  <c:v>18.852044299999999</c:v>
                </c:pt>
                <c:pt idx="26395">
                  <c:v>18.855714330000001</c:v>
                </c:pt>
                <c:pt idx="26396">
                  <c:v>18.855714330000001</c:v>
                </c:pt>
                <c:pt idx="26397">
                  <c:v>18.837364180000002</c:v>
                </c:pt>
                <c:pt idx="26398">
                  <c:v>18.87773451</c:v>
                </c:pt>
                <c:pt idx="26399">
                  <c:v>18.863054389999999</c:v>
                </c:pt>
                <c:pt idx="26400">
                  <c:v>18.84103421</c:v>
                </c:pt>
                <c:pt idx="26401">
                  <c:v>18.82268406</c:v>
                </c:pt>
                <c:pt idx="26402">
                  <c:v>18.826354089999999</c:v>
                </c:pt>
                <c:pt idx="26403">
                  <c:v>18.852044299999999</c:v>
                </c:pt>
                <c:pt idx="26404">
                  <c:v>18.866724420000001</c:v>
                </c:pt>
                <c:pt idx="26405">
                  <c:v>18.848374270000001</c:v>
                </c:pt>
                <c:pt idx="26406">
                  <c:v>18.870394449999999</c:v>
                </c:pt>
                <c:pt idx="26407">
                  <c:v>18.881404539999998</c:v>
                </c:pt>
                <c:pt idx="26408">
                  <c:v>18.870394449999999</c:v>
                </c:pt>
                <c:pt idx="26409">
                  <c:v>18.837364180000002</c:v>
                </c:pt>
                <c:pt idx="26410">
                  <c:v>18.844704239999999</c:v>
                </c:pt>
                <c:pt idx="26411">
                  <c:v>18.863054389999999</c:v>
                </c:pt>
                <c:pt idx="26412">
                  <c:v>18.855714330000001</c:v>
                </c:pt>
                <c:pt idx="26413">
                  <c:v>18.87773451</c:v>
                </c:pt>
                <c:pt idx="26414">
                  <c:v>18.907094749999999</c:v>
                </c:pt>
                <c:pt idx="26415">
                  <c:v>18.892414630000001</c:v>
                </c:pt>
                <c:pt idx="26416">
                  <c:v>18.88507457</c:v>
                </c:pt>
                <c:pt idx="26417">
                  <c:v>18.89608466</c:v>
                </c:pt>
                <c:pt idx="26418">
                  <c:v>18.837364180000002</c:v>
                </c:pt>
                <c:pt idx="26419">
                  <c:v>18.85938436</c:v>
                </c:pt>
                <c:pt idx="26420">
                  <c:v>18.844704239999999</c:v>
                </c:pt>
                <c:pt idx="26421">
                  <c:v>18.82268406</c:v>
                </c:pt>
                <c:pt idx="26422">
                  <c:v>18.852044299999999</c:v>
                </c:pt>
                <c:pt idx="26423">
                  <c:v>18.833694149999999</c:v>
                </c:pt>
                <c:pt idx="26424">
                  <c:v>18.81534401</c:v>
                </c:pt>
                <c:pt idx="26425">
                  <c:v>18.84103421</c:v>
                </c:pt>
                <c:pt idx="26426">
                  <c:v>18.826354089999999</c:v>
                </c:pt>
                <c:pt idx="26427">
                  <c:v>18.833694149999999</c:v>
                </c:pt>
                <c:pt idx="26428">
                  <c:v>18.837364180000002</c:v>
                </c:pt>
                <c:pt idx="26429">
                  <c:v>18.826354089999999</c:v>
                </c:pt>
                <c:pt idx="26430">
                  <c:v>18.866724420000001</c:v>
                </c:pt>
                <c:pt idx="26431">
                  <c:v>18.863054389999999</c:v>
                </c:pt>
                <c:pt idx="26432">
                  <c:v>18.84103421</c:v>
                </c:pt>
                <c:pt idx="26433">
                  <c:v>18.826354089999999</c:v>
                </c:pt>
                <c:pt idx="26434">
                  <c:v>18.837364180000002</c:v>
                </c:pt>
                <c:pt idx="26435">
                  <c:v>18.881404539999998</c:v>
                </c:pt>
                <c:pt idx="26436">
                  <c:v>18.881404539999998</c:v>
                </c:pt>
                <c:pt idx="26437">
                  <c:v>18.866724420000001</c:v>
                </c:pt>
                <c:pt idx="26438">
                  <c:v>18.830024120000001</c:v>
                </c:pt>
                <c:pt idx="26439">
                  <c:v>18.848374270000001</c:v>
                </c:pt>
                <c:pt idx="26440">
                  <c:v>18.811673979999998</c:v>
                </c:pt>
                <c:pt idx="26441">
                  <c:v>18.82268406</c:v>
                </c:pt>
                <c:pt idx="26442">
                  <c:v>18.866724420000001</c:v>
                </c:pt>
                <c:pt idx="26443">
                  <c:v>18.848374270000001</c:v>
                </c:pt>
                <c:pt idx="26444">
                  <c:v>18.874064480000001</c:v>
                </c:pt>
                <c:pt idx="26445">
                  <c:v>18.892414630000001</c:v>
                </c:pt>
                <c:pt idx="26446">
                  <c:v>18.874064480000001</c:v>
                </c:pt>
                <c:pt idx="26447">
                  <c:v>18.855714330000001</c:v>
                </c:pt>
                <c:pt idx="26448">
                  <c:v>18.88507457</c:v>
                </c:pt>
                <c:pt idx="26449">
                  <c:v>18.811673979999998</c:v>
                </c:pt>
                <c:pt idx="26450">
                  <c:v>18.819014030000002</c:v>
                </c:pt>
                <c:pt idx="26451">
                  <c:v>18.84103421</c:v>
                </c:pt>
                <c:pt idx="26452">
                  <c:v>18.833694149999999</c:v>
                </c:pt>
                <c:pt idx="26453">
                  <c:v>18.852044299999999</c:v>
                </c:pt>
                <c:pt idx="26454">
                  <c:v>18.819014030000002</c:v>
                </c:pt>
                <c:pt idx="26455">
                  <c:v>18.852044299999999</c:v>
                </c:pt>
                <c:pt idx="26456">
                  <c:v>18.837364180000002</c:v>
                </c:pt>
                <c:pt idx="26457">
                  <c:v>18.826354089999999</c:v>
                </c:pt>
                <c:pt idx="26458">
                  <c:v>18.830024120000001</c:v>
                </c:pt>
                <c:pt idx="26459">
                  <c:v>18.80800395</c:v>
                </c:pt>
                <c:pt idx="26460">
                  <c:v>18.830024120000001</c:v>
                </c:pt>
                <c:pt idx="26461">
                  <c:v>18.870394449999999</c:v>
                </c:pt>
                <c:pt idx="26462">
                  <c:v>18.848374270000001</c:v>
                </c:pt>
                <c:pt idx="26463">
                  <c:v>18.848374270000001</c:v>
                </c:pt>
                <c:pt idx="26464">
                  <c:v>18.830024120000001</c:v>
                </c:pt>
                <c:pt idx="26465">
                  <c:v>18.870394449999999</c:v>
                </c:pt>
                <c:pt idx="26466">
                  <c:v>18.87773451</c:v>
                </c:pt>
                <c:pt idx="26467">
                  <c:v>18.81534401</c:v>
                </c:pt>
                <c:pt idx="26468">
                  <c:v>18.87773451</c:v>
                </c:pt>
                <c:pt idx="26469">
                  <c:v>18.830024120000001</c:v>
                </c:pt>
                <c:pt idx="26470">
                  <c:v>18.844704239999999</c:v>
                </c:pt>
                <c:pt idx="26471">
                  <c:v>18.870394449999999</c:v>
                </c:pt>
                <c:pt idx="26472">
                  <c:v>18.844704239999999</c:v>
                </c:pt>
                <c:pt idx="26473">
                  <c:v>18.88507457</c:v>
                </c:pt>
                <c:pt idx="26474">
                  <c:v>18.863054389999999</c:v>
                </c:pt>
                <c:pt idx="26475">
                  <c:v>18.81534401</c:v>
                </c:pt>
                <c:pt idx="26476">
                  <c:v>18.819014030000002</c:v>
                </c:pt>
                <c:pt idx="26477">
                  <c:v>18.844704239999999</c:v>
                </c:pt>
                <c:pt idx="26478">
                  <c:v>18.848374270000001</c:v>
                </c:pt>
                <c:pt idx="26479">
                  <c:v>18.819014030000002</c:v>
                </c:pt>
                <c:pt idx="26480">
                  <c:v>18.848374270000001</c:v>
                </c:pt>
                <c:pt idx="26481">
                  <c:v>18.833694149999999</c:v>
                </c:pt>
                <c:pt idx="26482">
                  <c:v>18.811673979999998</c:v>
                </c:pt>
                <c:pt idx="26483">
                  <c:v>18.863054389999999</c:v>
                </c:pt>
                <c:pt idx="26484">
                  <c:v>18.863054389999999</c:v>
                </c:pt>
                <c:pt idx="26485">
                  <c:v>18.87773451</c:v>
                </c:pt>
                <c:pt idx="26486">
                  <c:v>18.800663889999999</c:v>
                </c:pt>
                <c:pt idx="26487">
                  <c:v>18.833694149999999</c:v>
                </c:pt>
                <c:pt idx="26488">
                  <c:v>18.826354089999999</c:v>
                </c:pt>
                <c:pt idx="26489">
                  <c:v>18.870394449999999</c:v>
                </c:pt>
                <c:pt idx="26490">
                  <c:v>18.881404539999998</c:v>
                </c:pt>
                <c:pt idx="26491">
                  <c:v>18.874064480000001</c:v>
                </c:pt>
                <c:pt idx="26492">
                  <c:v>18.88507457</c:v>
                </c:pt>
                <c:pt idx="26493">
                  <c:v>18.84103421</c:v>
                </c:pt>
                <c:pt idx="26494">
                  <c:v>18.870394449999999</c:v>
                </c:pt>
                <c:pt idx="26495">
                  <c:v>18.874064480000001</c:v>
                </c:pt>
                <c:pt idx="26496">
                  <c:v>18.844704239999999</c:v>
                </c:pt>
                <c:pt idx="26497">
                  <c:v>18.870394449999999</c:v>
                </c:pt>
                <c:pt idx="26498">
                  <c:v>18.833694149999999</c:v>
                </c:pt>
                <c:pt idx="26499">
                  <c:v>18.833694149999999</c:v>
                </c:pt>
                <c:pt idx="26500">
                  <c:v>18.87773451</c:v>
                </c:pt>
                <c:pt idx="26501">
                  <c:v>18.84103421</c:v>
                </c:pt>
                <c:pt idx="26502">
                  <c:v>18.852044299999999</c:v>
                </c:pt>
                <c:pt idx="26503">
                  <c:v>18.811673979999998</c:v>
                </c:pt>
                <c:pt idx="26504">
                  <c:v>18.830024120000001</c:v>
                </c:pt>
                <c:pt idx="26505">
                  <c:v>18.863054389999999</c:v>
                </c:pt>
                <c:pt idx="26506">
                  <c:v>18.870394449999999</c:v>
                </c:pt>
                <c:pt idx="26507">
                  <c:v>18.892414630000001</c:v>
                </c:pt>
                <c:pt idx="26508">
                  <c:v>18.87773451</c:v>
                </c:pt>
                <c:pt idx="26509">
                  <c:v>18.881404539999998</c:v>
                </c:pt>
                <c:pt idx="26510">
                  <c:v>18.81534401</c:v>
                </c:pt>
                <c:pt idx="26511">
                  <c:v>18.830024120000001</c:v>
                </c:pt>
                <c:pt idx="26512">
                  <c:v>18.811673979999998</c:v>
                </c:pt>
                <c:pt idx="26513">
                  <c:v>18.85938436</c:v>
                </c:pt>
                <c:pt idx="26514">
                  <c:v>18.848374270000001</c:v>
                </c:pt>
                <c:pt idx="26515">
                  <c:v>18.833694149999999</c:v>
                </c:pt>
                <c:pt idx="26516">
                  <c:v>18.855714330000001</c:v>
                </c:pt>
                <c:pt idx="26517">
                  <c:v>18.844704239999999</c:v>
                </c:pt>
                <c:pt idx="26518">
                  <c:v>18.819014030000002</c:v>
                </c:pt>
                <c:pt idx="26519">
                  <c:v>18.819014030000002</c:v>
                </c:pt>
                <c:pt idx="26520">
                  <c:v>18.866724420000001</c:v>
                </c:pt>
                <c:pt idx="26521">
                  <c:v>18.811673979999998</c:v>
                </c:pt>
                <c:pt idx="26522">
                  <c:v>18.848374270000001</c:v>
                </c:pt>
                <c:pt idx="26523">
                  <c:v>18.826354089999999</c:v>
                </c:pt>
                <c:pt idx="26524">
                  <c:v>18.844704239999999</c:v>
                </c:pt>
                <c:pt idx="26525">
                  <c:v>18.82268406</c:v>
                </c:pt>
                <c:pt idx="26526">
                  <c:v>18.852044299999999</c:v>
                </c:pt>
                <c:pt idx="26527">
                  <c:v>18.848374270000001</c:v>
                </c:pt>
                <c:pt idx="26528">
                  <c:v>18.848374270000001</c:v>
                </c:pt>
                <c:pt idx="26529">
                  <c:v>18.811673979999998</c:v>
                </c:pt>
                <c:pt idx="26530">
                  <c:v>18.826354089999999</c:v>
                </c:pt>
                <c:pt idx="26531">
                  <c:v>18.84103421</c:v>
                </c:pt>
                <c:pt idx="26532">
                  <c:v>18.844704239999999</c:v>
                </c:pt>
                <c:pt idx="26533">
                  <c:v>18.826354089999999</c:v>
                </c:pt>
                <c:pt idx="26534">
                  <c:v>18.826354089999999</c:v>
                </c:pt>
                <c:pt idx="26535">
                  <c:v>18.89608466</c:v>
                </c:pt>
                <c:pt idx="26536">
                  <c:v>18.892414630000001</c:v>
                </c:pt>
                <c:pt idx="26537">
                  <c:v>18.870394449999999</c:v>
                </c:pt>
                <c:pt idx="26538">
                  <c:v>18.844704239999999</c:v>
                </c:pt>
                <c:pt idx="26539">
                  <c:v>18.848374270000001</c:v>
                </c:pt>
                <c:pt idx="26540">
                  <c:v>18.874064480000001</c:v>
                </c:pt>
                <c:pt idx="26541">
                  <c:v>18.855714330000001</c:v>
                </c:pt>
                <c:pt idx="26542">
                  <c:v>18.87773451</c:v>
                </c:pt>
                <c:pt idx="26543">
                  <c:v>18.866724420000001</c:v>
                </c:pt>
                <c:pt idx="26544">
                  <c:v>18.855714330000001</c:v>
                </c:pt>
                <c:pt idx="26545">
                  <c:v>18.881404539999998</c:v>
                </c:pt>
                <c:pt idx="26546">
                  <c:v>18.844704239999999</c:v>
                </c:pt>
                <c:pt idx="26547">
                  <c:v>18.837364180000002</c:v>
                </c:pt>
                <c:pt idx="26548">
                  <c:v>18.870394449999999</c:v>
                </c:pt>
                <c:pt idx="26549">
                  <c:v>18.833694149999999</c:v>
                </c:pt>
                <c:pt idx="26550">
                  <c:v>18.81534401</c:v>
                </c:pt>
                <c:pt idx="26551">
                  <c:v>18.844704239999999</c:v>
                </c:pt>
                <c:pt idx="26552">
                  <c:v>18.830024120000001</c:v>
                </c:pt>
                <c:pt idx="26553">
                  <c:v>18.844704239999999</c:v>
                </c:pt>
                <c:pt idx="26554">
                  <c:v>18.88507457</c:v>
                </c:pt>
                <c:pt idx="26555">
                  <c:v>18.870394449999999</c:v>
                </c:pt>
                <c:pt idx="26556">
                  <c:v>18.819014030000002</c:v>
                </c:pt>
                <c:pt idx="26557">
                  <c:v>18.844704239999999</c:v>
                </c:pt>
                <c:pt idx="26558">
                  <c:v>18.855714330000001</c:v>
                </c:pt>
                <c:pt idx="26559">
                  <c:v>18.837364180000002</c:v>
                </c:pt>
                <c:pt idx="26560">
                  <c:v>18.85938436</c:v>
                </c:pt>
                <c:pt idx="26561">
                  <c:v>18.82268406</c:v>
                </c:pt>
                <c:pt idx="26562">
                  <c:v>18.84103421</c:v>
                </c:pt>
                <c:pt idx="26563">
                  <c:v>18.837364180000002</c:v>
                </c:pt>
                <c:pt idx="26564">
                  <c:v>18.819014030000002</c:v>
                </c:pt>
                <c:pt idx="26565">
                  <c:v>18.852044299999999</c:v>
                </c:pt>
                <c:pt idx="26566">
                  <c:v>18.81534401</c:v>
                </c:pt>
                <c:pt idx="26567">
                  <c:v>18.800663889999999</c:v>
                </c:pt>
                <c:pt idx="26568">
                  <c:v>18.830024120000001</c:v>
                </c:pt>
                <c:pt idx="26569">
                  <c:v>18.844704239999999</c:v>
                </c:pt>
                <c:pt idx="26570">
                  <c:v>18.826354089999999</c:v>
                </c:pt>
                <c:pt idx="26571">
                  <c:v>18.81534401</c:v>
                </c:pt>
                <c:pt idx="26572">
                  <c:v>18.852044299999999</c:v>
                </c:pt>
                <c:pt idx="26573">
                  <c:v>18.84103421</c:v>
                </c:pt>
                <c:pt idx="26574">
                  <c:v>18.855714330000001</c:v>
                </c:pt>
                <c:pt idx="26575">
                  <c:v>18.837364180000002</c:v>
                </c:pt>
                <c:pt idx="26576">
                  <c:v>18.84103421</c:v>
                </c:pt>
                <c:pt idx="26577">
                  <c:v>18.804333920000001</c:v>
                </c:pt>
                <c:pt idx="26578">
                  <c:v>18.80800395</c:v>
                </c:pt>
                <c:pt idx="26579">
                  <c:v>18.844704239999999</c:v>
                </c:pt>
                <c:pt idx="26580">
                  <c:v>18.80800395</c:v>
                </c:pt>
                <c:pt idx="26581">
                  <c:v>18.81534401</c:v>
                </c:pt>
                <c:pt idx="26582">
                  <c:v>18.826354089999999</c:v>
                </c:pt>
                <c:pt idx="26583">
                  <c:v>18.833694149999999</c:v>
                </c:pt>
                <c:pt idx="26584">
                  <c:v>18.855714330000001</c:v>
                </c:pt>
                <c:pt idx="26585">
                  <c:v>18.87773451</c:v>
                </c:pt>
                <c:pt idx="26586">
                  <c:v>18.844704239999999</c:v>
                </c:pt>
                <c:pt idx="26587">
                  <c:v>18.855714330000001</c:v>
                </c:pt>
                <c:pt idx="26588">
                  <c:v>18.81534401</c:v>
                </c:pt>
                <c:pt idx="26589">
                  <c:v>18.844704239999999</c:v>
                </c:pt>
                <c:pt idx="26590">
                  <c:v>18.811673979999998</c:v>
                </c:pt>
                <c:pt idx="26591">
                  <c:v>18.826354089999999</c:v>
                </c:pt>
                <c:pt idx="26592">
                  <c:v>18.800663889999999</c:v>
                </c:pt>
                <c:pt idx="26593">
                  <c:v>18.855714330000001</c:v>
                </c:pt>
                <c:pt idx="26594">
                  <c:v>18.874064480000001</c:v>
                </c:pt>
                <c:pt idx="26595">
                  <c:v>18.870394449999999</c:v>
                </c:pt>
                <c:pt idx="26596">
                  <c:v>18.7896538</c:v>
                </c:pt>
                <c:pt idx="26597">
                  <c:v>18.782313739999999</c:v>
                </c:pt>
                <c:pt idx="26598">
                  <c:v>18.81534401</c:v>
                </c:pt>
                <c:pt idx="26599">
                  <c:v>18.782313739999999</c:v>
                </c:pt>
                <c:pt idx="26600">
                  <c:v>18.833694149999999</c:v>
                </c:pt>
                <c:pt idx="26601">
                  <c:v>18.830024120000001</c:v>
                </c:pt>
                <c:pt idx="26602">
                  <c:v>18.848374270000001</c:v>
                </c:pt>
                <c:pt idx="26603">
                  <c:v>18.848374270000001</c:v>
                </c:pt>
                <c:pt idx="26604">
                  <c:v>18.800663889999999</c:v>
                </c:pt>
                <c:pt idx="26605">
                  <c:v>18.819014030000002</c:v>
                </c:pt>
                <c:pt idx="26606">
                  <c:v>18.874064480000001</c:v>
                </c:pt>
                <c:pt idx="26607">
                  <c:v>18.811673979999998</c:v>
                </c:pt>
                <c:pt idx="26608">
                  <c:v>18.830024120000001</c:v>
                </c:pt>
                <c:pt idx="26609">
                  <c:v>18.833694149999999</c:v>
                </c:pt>
                <c:pt idx="26610">
                  <c:v>18.82268406</c:v>
                </c:pt>
                <c:pt idx="26611">
                  <c:v>18.80800395</c:v>
                </c:pt>
                <c:pt idx="26612">
                  <c:v>18.80800395</c:v>
                </c:pt>
                <c:pt idx="26613">
                  <c:v>18.796993860000001</c:v>
                </c:pt>
                <c:pt idx="26614">
                  <c:v>18.778643710000001</c:v>
                </c:pt>
                <c:pt idx="26615">
                  <c:v>18.82268406</c:v>
                </c:pt>
                <c:pt idx="26616">
                  <c:v>18.819014030000002</c:v>
                </c:pt>
                <c:pt idx="26617">
                  <c:v>18.767633620000002</c:v>
                </c:pt>
                <c:pt idx="26618">
                  <c:v>18.785983770000001</c:v>
                </c:pt>
                <c:pt idx="26619">
                  <c:v>18.811673979999998</c:v>
                </c:pt>
                <c:pt idx="26620">
                  <c:v>18.796993860000001</c:v>
                </c:pt>
                <c:pt idx="26621">
                  <c:v>18.782313739999999</c:v>
                </c:pt>
                <c:pt idx="26622">
                  <c:v>18.830024120000001</c:v>
                </c:pt>
                <c:pt idx="26623">
                  <c:v>18.811673979999998</c:v>
                </c:pt>
                <c:pt idx="26624">
                  <c:v>18.793323829999999</c:v>
                </c:pt>
                <c:pt idx="26625">
                  <c:v>18.77130365</c:v>
                </c:pt>
                <c:pt idx="26626">
                  <c:v>18.74561344</c:v>
                </c:pt>
                <c:pt idx="26627">
                  <c:v>18.793323829999999</c:v>
                </c:pt>
                <c:pt idx="26628">
                  <c:v>18.767633620000002</c:v>
                </c:pt>
                <c:pt idx="26629">
                  <c:v>18.793323829999999</c:v>
                </c:pt>
                <c:pt idx="26630">
                  <c:v>18.793323829999999</c:v>
                </c:pt>
                <c:pt idx="26631">
                  <c:v>18.741943410000001</c:v>
                </c:pt>
                <c:pt idx="26632">
                  <c:v>18.767633620000002</c:v>
                </c:pt>
                <c:pt idx="26633">
                  <c:v>18.7529535</c:v>
                </c:pt>
                <c:pt idx="26634">
                  <c:v>18.767633620000002</c:v>
                </c:pt>
                <c:pt idx="26635">
                  <c:v>18.778643710000001</c:v>
                </c:pt>
                <c:pt idx="26636">
                  <c:v>18.80800395</c:v>
                </c:pt>
                <c:pt idx="26637">
                  <c:v>18.785983770000001</c:v>
                </c:pt>
                <c:pt idx="26638">
                  <c:v>18.74561344</c:v>
                </c:pt>
                <c:pt idx="26639">
                  <c:v>18.767633620000002</c:v>
                </c:pt>
                <c:pt idx="26640">
                  <c:v>18.774973679999999</c:v>
                </c:pt>
                <c:pt idx="26641">
                  <c:v>18.804333920000001</c:v>
                </c:pt>
                <c:pt idx="26642">
                  <c:v>18.82268406</c:v>
                </c:pt>
                <c:pt idx="26643">
                  <c:v>18.844704239999999</c:v>
                </c:pt>
                <c:pt idx="26644">
                  <c:v>18.819014030000002</c:v>
                </c:pt>
                <c:pt idx="26645">
                  <c:v>18.819014030000002</c:v>
                </c:pt>
                <c:pt idx="26646">
                  <c:v>18.826354089999999</c:v>
                </c:pt>
                <c:pt idx="26647">
                  <c:v>18.830024120000001</c:v>
                </c:pt>
                <c:pt idx="26648">
                  <c:v>18.81534401</c:v>
                </c:pt>
                <c:pt idx="26649">
                  <c:v>18.782313739999999</c:v>
                </c:pt>
                <c:pt idx="26650">
                  <c:v>18.793323829999999</c:v>
                </c:pt>
                <c:pt idx="26651">
                  <c:v>18.811673979999998</c:v>
                </c:pt>
                <c:pt idx="26652">
                  <c:v>18.785983770000001</c:v>
                </c:pt>
                <c:pt idx="26653">
                  <c:v>18.826354089999999</c:v>
                </c:pt>
                <c:pt idx="26654">
                  <c:v>18.826354089999999</c:v>
                </c:pt>
                <c:pt idx="26655">
                  <c:v>18.848374270000001</c:v>
                </c:pt>
                <c:pt idx="26656">
                  <c:v>18.804333920000001</c:v>
                </c:pt>
                <c:pt idx="26657">
                  <c:v>18.800663889999999</c:v>
                </c:pt>
                <c:pt idx="26658">
                  <c:v>18.811673979999998</c:v>
                </c:pt>
                <c:pt idx="26659">
                  <c:v>18.830024120000001</c:v>
                </c:pt>
                <c:pt idx="26660">
                  <c:v>18.848374270000001</c:v>
                </c:pt>
                <c:pt idx="26661">
                  <c:v>18.793323829999999</c:v>
                </c:pt>
                <c:pt idx="26662">
                  <c:v>18.785983770000001</c:v>
                </c:pt>
                <c:pt idx="26663">
                  <c:v>18.778643710000001</c:v>
                </c:pt>
                <c:pt idx="26664">
                  <c:v>18.84103421</c:v>
                </c:pt>
                <c:pt idx="26665">
                  <c:v>18.826354089999999</c:v>
                </c:pt>
                <c:pt idx="26666">
                  <c:v>18.811673979999998</c:v>
                </c:pt>
                <c:pt idx="26667">
                  <c:v>18.819014030000002</c:v>
                </c:pt>
                <c:pt idx="26668">
                  <c:v>18.77130365</c:v>
                </c:pt>
                <c:pt idx="26669">
                  <c:v>18.81534401</c:v>
                </c:pt>
                <c:pt idx="26670">
                  <c:v>18.767633620000002</c:v>
                </c:pt>
                <c:pt idx="26671">
                  <c:v>18.84103421</c:v>
                </c:pt>
                <c:pt idx="26672">
                  <c:v>18.830024120000001</c:v>
                </c:pt>
                <c:pt idx="26673">
                  <c:v>18.804333920000001</c:v>
                </c:pt>
                <c:pt idx="26674">
                  <c:v>18.82268406</c:v>
                </c:pt>
                <c:pt idx="26675">
                  <c:v>18.819014030000002</c:v>
                </c:pt>
                <c:pt idx="26676">
                  <c:v>18.785983770000001</c:v>
                </c:pt>
                <c:pt idx="26677">
                  <c:v>18.830024120000001</c:v>
                </c:pt>
                <c:pt idx="26678">
                  <c:v>18.84103421</c:v>
                </c:pt>
                <c:pt idx="26679">
                  <c:v>18.811673979999998</c:v>
                </c:pt>
                <c:pt idx="26680">
                  <c:v>18.77130365</c:v>
                </c:pt>
                <c:pt idx="26681">
                  <c:v>18.782313739999999</c:v>
                </c:pt>
                <c:pt idx="26682">
                  <c:v>18.80800395</c:v>
                </c:pt>
                <c:pt idx="26683">
                  <c:v>18.811673979999998</c:v>
                </c:pt>
                <c:pt idx="26684">
                  <c:v>18.782313739999999</c:v>
                </c:pt>
                <c:pt idx="26685">
                  <c:v>18.782313739999999</c:v>
                </c:pt>
                <c:pt idx="26686">
                  <c:v>18.7896538</c:v>
                </c:pt>
                <c:pt idx="26687">
                  <c:v>18.785983770000001</c:v>
                </c:pt>
                <c:pt idx="26688">
                  <c:v>18.774973679999999</c:v>
                </c:pt>
                <c:pt idx="26689">
                  <c:v>18.767633620000002</c:v>
                </c:pt>
                <c:pt idx="26690">
                  <c:v>18.804333920000001</c:v>
                </c:pt>
                <c:pt idx="26691">
                  <c:v>18.81534401</c:v>
                </c:pt>
                <c:pt idx="26692">
                  <c:v>18.800663889999999</c:v>
                </c:pt>
                <c:pt idx="26693">
                  <c:v>18.800663889999999</c:v>
                </c:pt>
                <c:pt idx="26694">
                  <c:v>18.800663889999999</c:v>
                </c:pt>
                <c:pt idx="26695">
                  <c:v>18.782313739999999</c:v>
                </c:pt>
                <c:pt idx="26696">
                  <c:v>18.77130365</c:v>
                </c:pt>
                <c:pt idx="26697">
                  <c:v>18.804333920000001</c:v>
                </c:pt>
                <c:pt idx="26698">
                  <c:v>18.804333920000001</c:v>
                </c:pt>
                <c:pt idx="26699">
                  <c:v>18.826354089999999</c:v>
                </c:pt>
                <c:pt idx="26700">
                  <c:v>18.804333920000001</c:v>
                </c:pt>
                <c:pt idx="26701">
                  <c:v>18.804333920000001</c:v>
                </c:pt>
                <c:pt idx="26702">
                  <c:v>18.826354089999999</c:v>
                </c:pt>
                <c:pt idx="26703">
                  <c:v>18.796993860000001</c:v>
                </c:pt>
                <c:pt idx="26704">
                  <c:v>18.84103421</c:v>
                </c:pt>
                <c:pt idx="26705">
                  <c:v>18.77130365</c:v>
                </c:pt>
                <c:pt idx="26706">
                  <c:v>18.833694149999999</c:v>
                </c:pt>
                <c:pt idx="26707">
                  <c:v>18.7896538</c:v>
                </c:pt>
                <c:pt idx="26708">
                  <c:v>18.782313739999999</c:v>
                </c:pt>
                <c:pt idx="26709">
                  <c:v>18.804333920000001</c:v>
                </c:pt>
                <c:pt idx="26710">
                  <c:v>18.830024120000001</c:v>
                </c:pt>
                <c:pt idx="26711">
                  <c:v>18.80800395</c:v>
                </c:pt>
                <c:pt idx="26712">
                  <c:v>18.84103421</c:v>
                </c:pt>
                <c:pt idx="26713">
                  <c:v>18.7896538</c:v>
                </c:pt>
                <c:pt idx="26714">
                  <c:v>18.763963589999999</c:v>
                </c:pt>
                <c:pt idx="26715">
                  <c:v>18.74561344</c:v>
                </c:pt>
                <c:pt idx="26716">
                  <c:v>18.804333920000001</c:v>
                </c:pt>
                <c:pt idx="26717">
                  <c:v>18.796993860000001</c:v>
                </c:pt>
                <c:pt idx="26718">
                  <c:v>18.782313739999999</c:v>
                </c:pt>
                <c:pt idx="26719">
                  <c:v>18.796993860000001</c:v>
                </c:pt>
                <c:pt idx="26720">
                  <c:v>18.767633620000002</c:v>
                </c:pt>
                <c:pt idx="26721">
                  <c:v>18.778643710000001</c:v>
                </c:pt>
                <c:pt idx="26722">
                  <c:v>18.804333920000001</c:v>
                </c:pt>
                <c:pt idx="26723">
                  <c:v>18.819014030000002</c:v>
                </c:pt>
                <c:pt idx="26724">
                  <c:v>18.833694149999999</c:v>
                </c:pt>
                <c:pt idx="26725">
                  <c:v>18.826354089999999</c:v>
                </c:pt>
                <c:pt idx="26726">
                  <c:v>18.811673979999998</c:v>
                </c:pt>
                <c:pt idx="26727">
                  <c:v>18.85938436</c:v>
                </c:pt>
                <c:pt idx="26728">
                  <c:v>18.796993860000001</c:v>
                </c:pt>
                <c:pt idx="26729">
                  <c:v>18.811673979999998</c:v>
                </c:pt>
                <c:pt idx="26730">
                  <c:v>18.837364180000002</c:v>
                </c:pt>
                <c:pt idx="26731">
                  <c:v>18.7896538</c:v>
                </c:pt>
                <c:pt idx="26732">
                  <c:v>18.796993860000001</c:v>
                </c:pt>
                <c:pt idx="26733">
                  <c:v>18.85938436</c:v>
                </c:pt>
                <c:pt idx="26734">
                  <c:v>18.837364180000002</c:v>
                </c:pt>
                <c:pt idx="26735">
                  <c:v>18.778643710000001</c:v>
                </c:pt>
                <c:pt idx="26736">
                  <c:v>18.793323829999999</c:v>
                </c:pt>
                <c:pt idx="26737">
                  <c:v>18.800663889999999</c:v>
                </c:pt>
                <c:pt idx="26738">
                  <c:v>18.778643710000001</c:v>
                </c:pt>
                <c:pt idx="26739">
                  <c:v>18.767633620000002</c:v>
                </c:pt>
                <c:pt idx="26740">
                  <c:v>18.830024120000001</c:v>
                </c:pt>
                <c:pt idx="26741">
                  <c:v>18.7896538</c:v>
                </c:pt>
                <c:pt idx="26742">
                  <c:v>18.826354089999999</c:v>
                </c:pt>
                <c:pt idx="26743">
                  <c:v>18.81534401</c:v>
                </c:pt>
                <c:pt idx="26744">
                  <c:v>18.811673979999998</c:v>
                </c:pt>
                <c:pt idx="26745">
                  <c:v>18.811673979999998</c:v>
                </c:pt>
                <c:pt idx="26746">
                  <c:v>18.830024120000001</c:v>
                </c:pt>
                <c:pt idx="26747">
                  <c:v>18.80800395</c:v>
                </c:pt>
                <c:pt idx="26748">
                  <c:v>18.819014030000002</c:v>
                </c:pt>
                <c:pt idx="26749">
                  <c:v>18.804333920000001</c:v>
                </c:pt>
                <c:pt idx="26750">
                  <c:v>18.767633620000002</c:v>
                </c:pt>
                <c:pt idx="26751">
                  <c:v>18.800663889999999</c:v>
                </c:pt>
                <c:pt idx="26752">
                  <c:v>18.774973679999999</c:v>
                </c:pt>
                <c:pt idx="26753">
                  <c:v>18.774973679999999</c:v>
                </c:pt>
                <c:pt idx="26754">
                  <c:v>18.760293560000001</c:v>
                </c:pt>
                <c:pt idx="26755">
                  <c:v>18.774973679999999</c:v>
                </c:pt>
                <c:pt idx="26756">
                  <c:v>18.767633620000002</c:v>
                </c:pt>
                <c:pt idx="26757">
                  <c:v>18.782313739999999</c:v>
                </c:pt>
                <c:pt idx="26758">
                  <c:v>18.826354089999999</c:v>
                </c:pt>
                <c:pt idx="26759">
                  <c:v>18.819014030000002</c:v>
                </c:pt>
                <c:pt idx="26760">
                  <c:v>18.84103421</c:v>
                </c:pt>
                <c:pt idx="26761">
                  <c:v>18.830024120000001</c:v>
                </c:pt>
                <c:pt idx="26762">
                  <c:v>18.785983770000001</c:v>
                </c:pt>
                <c:pt idx="26763">
                  <c:v>18.811673979999998</c:v>
                </c:pt>
                <c:pt idx="26764">
                  <c:v>18.774973679999999</c:v>
                </c:pt>
                <c:pt idx="26765">
                  <c:v>18.804333920000001</c:v>
                </c:pt>
                <c:pt idx="26766">
                  <c:v>18.782313739999999</c:v>
                </c:pt>
                <c:pt idx="26767">
                  <c:v>18.767633620000002</c:v>
                </c:pt>
                <c:pt idx="26768">
                  <c:v>18.80800395</c:v>
                </c:pt>
                <c:pt idx="26769">
                  <c:v>18.782313739999999</c:v>
                </c:pt>
                <c:pt idx="26770">
                  <c:v>18.826354089999999</c:v>
                </c:pt>
                <c:pt idx="26771">
                  <c:v>18.80800395</c:v>
                </c:pt>
                <c:pt idx="26772">
                  <c:v>18.77130365</c:v>
                </c:pt>
                <c:pt idx="26773">
                  <c:v>18.796993860000001</c:v>
                </c:pt>
                <c:pt idx="26774">
                  <c:v>18.778643710000001</c:v>
                </c:pt>
                <c:pt idx="26775">
                  <c:v>18.82268406</c:v>
                </c:pt>
                <c:pt idx="26776">
                  <c:v>18.793323829999999</c:v>
                </c:pt>
                <c:pt idx="26777">
                  <c:v>18.800663889999999</c:v>
                </c:pt>
                <c:pt idx="26778">
                  <c:v>18.81534401</c:v>
                </c:pt>
                <c:pt idx="26779">
                  <c:v>18.774973679999999</c:v>
                </c:pt>
                <c:pt idx="26780">
                  <c:v>18.826354089999999</c:v>
                </c:pt>
                <c:pt idx="26781">
                  <c:v>18.826354089999999</c:v>
                </c:pt>
                <c:pt idx="26782">
                  <c:v>18.811673979999998</c:v>
                </c:pt>
                <c:pt idx="26783">
                  <c:v>18.782313739999999</c:v>
                </c:pt>
                <c:pt idx="26784">
                  <c:v>18.763963589999999</c:v>
                </c:pt>
                <c:pt idx="26785">
                  <c:v>18.7896538</c:v>
                </c:pt>
                <c:pt idx="26786">
                  <c:v>18.848374270000001</c:v>
                </c:pt>
                <c:pt idx="26787">
                  <c:v>18.793323829999999</c:v>
                </c:pt>
                <c:pt idx="26788">
                  <c:v>18.833694149999999</c:v>
                </c:pt>
                <c:pt idx="26789">
                  <c:v>18.833694149999999</c:v>
                </c:pt>
                <c:pt idx="26790">
                  <c:v>18.785983770000001</c:v>
                </c:pt>
                <c:pt idx="26791">
                  <c:v>18.811673979999998</c:v>
                </c:pt>
                <c:pt idx="26792">
                  <c:v>18.793323829999999</c:v>
                </c:pt>
                <c:pt idx="26793">
                  <c:v>18.782313739999999</c:v>
                </c:pt>
                <c:pt idx="26794">
                  <c:v>18.804333920000001</c:v>
                </c:pt>
                <c:pt idx="26795">
                  <c:v>18.833694149999999</c:v>
                </c:pt>
                <c:pt idx="26796">
                  <c:v>18.848374270000001</c:v>
                </c:pt>
                <c:pt idx="26797">
                  <c:v>18.819014030000002</c:v>
                </c:pt>
                <c:pt idx="26798">
                  <c:v>18.804333920000001</c:v>
                </c:pt>
                <c:pt idx="26799">
                  <c:v>18.7896538</c:v>
                </c:pt>
                <c:pt idx="26800">
                  <c:v>18.85938436</c:v>
                </c:pt>
                <c:pt idx="26801">
                  <c:v>18.84103421</c:v>
                </c:pt>
                <c:pt idx="26802">
                  <c:v>18.855714330000001</c:v>
                </c:pt>
                <c:pt idx="26803">
                  <c:v>18.826354089999999</c:v>
                </c:pt>
                <c:pt idx="26804">
                  <c:v>18.837364180000002</c:v>
                </c:pt>
                <c:pt idx="26805">
                  <c:v>18.833694149999999</c:v>
                </c:pt>
                <c:pt idx="26806">
                  <c:v>18.826354089999999</c:v>
                </c:pt>
                <c:pt idx="26807">
                  <c:v>18.804333920000001</c:v>
                </c:pt>
                <c:pt idx="26808">
                  <c:v>18.796993860000001</c:v>
                </c:pt>
                <c:pt idx="26809">
                  <c:v>18.804333920000001</c:v>
                </c:pt>
                <c:pt idx="26810">
                  <c:v>18.796993860000001</c:v>
                </c:pt>
                <c:pt idx="26811">
                  <c:v>18.819014030000002</c:v>
                </c:pt>
                <c:pt idx="26812">
                  <c:v>18.7529535</c:v>
                </c:pt>
                <c:pt idx="26813">
                  <c:v>18.796993860000001</c:v>
                </c:pt>
                <c:pt idx="26814">
                  <c:v>18.804333920000001</c:v>
                </c:pt>
                <c:pt idx="26815">
                  <c:v>18.774973679999999</c:v>
                </c:pt>
                <c:pt idx="26816">
                  <c:v>18.804333920000001</c:v>
                </c:pt>
                <c:pt idx="26817">
                  <c:v>18.804333920000001</c:v>
                </c:pt>
                <c:pt idx="26818">
                  <c:v>18.811673979999998</c:v>
                </c:pt>
                <c:pt idx="26819">
                  <c:v>18.804333920000001</c:v>
                </c:pt>
                <c:pt idx="26820">
                  <c:v>18.819014030000002</c:v>
                </c:pt>
                <c:pt idx="26821">
                  <c:v>18.84103421</c:v>
                </c:pt>
                <c:pt idx="26822">
                  <c:v>18.81534401</c:v>
                </c:pt>
                <c:pt idx="26823">
                  <c:v>18.774973679999999</c:v>
                </c:pt>
                <c:pt idx="26824">
                  <c:v>18.826354089999999</c:v>
                </c:pt>
                <c:pt idx="26825">
                  <c:v>18.800663889999999</c:v>
                </c:pt>
                <c:pt idx="26826">
                  <c:v>18.7896538</c:v>
                </c:pt>
                <c:pt idx="26827">
                  <c:v>18.782313739999999</c:v>
                </c:pt>
                <c:pt idx="26828">
                  <c:v>18.760293560000001</c:v>
                </c:pt>
                <c:pt idx="26829">
                  <c:v>18.785983770000001</c:v>
                </c:pt>
                <c:pt idx="26830">
                  <c:v>18.796993860000001</c:v>
                </c:pt>
                <c:pt idx="26831">
                  <c:v>18.796993860000001</c:v>
                </c:pt>
                <c:pt idx="26832">
                  <c:v>18.756623529999999</c:v>
                </c:pt>
                <c:pt idx="26833">
                  <c:v>18.7529535</c:v>
                </c:pt>
                <c:pt idx="26834">
                  <c:v>18.756623529999999</c:v>
                </c:pt>
                <c:pt idx="26835">
                  <c:v>18.782313739999999</c:v>
                </c:pt>
                <c:pt idx="26836">
                  <c:v>18.804333920000001</c:v>
                </c:pt>
                <c:pt idx="26837">
                  <c:v>18.767633620000002</c:v>
                </c:pt>
                <c:pt idx="26838">
                  <c:v>18.723593260000001</c:v>
                </c:pt>
                <c:pt idx="26839">
                  <c:v>18.723593260000001</c:v>
                </c:pt>
                <c:pt idx="26840">
                  <c:v>18.7529535</c:v>
                </c:pt>
                <c:pt idx="26841">
                  <c:v>18.74561344</c:v>
                </c:pt>
                <c:pt idx="26842">
                  <c:v>18.74561344</c:v>
                </c:pt>
                <c:pt idx="26843">
                  <c:v>18.738273379999999</c:v>
                </c:pt>
                <c:pt idx="26844">
                  <c:v>18.804333920000001</c:v>
                </c:pt>
                <c:pt idx="26845">
                  <c:v>18.763963589999999</c:v>
                </c:pt>
                <c:pt idx="26846">
                  <c:v>18.767633620000002</c:v>
                </c:pt>
                <c:pt idx="26847">
                  <c:v>18.796993860000001</c:v>
                </c:pt>
                <c:pt idx="26848">
                  <c:v>18.785983770000001</c:v>
                </c:pt>
                <c:pt idx="26849">
                  <c:v>18.796993860000001</c:v>
                </c:pt>
                <c:pt idx="26850">
                  <c:v>18.804333920000001</c:v>
                </c:pt>
                <c:pt idx="26851">
                  <c:v>18.811673979999998</c:v>
                </c:pt>
                <c:pt idx="26852">
                  <c:v>18.819014030000002</c:v>
                </c:pt>
                <c:pt idx="26853">
                  <c:v>18.785983770000001</c:v>
                </c:pt>
                <c:pt idx="26854">
                  <c:v>18.782313739999999</c:v>
                </c:pt>
                <c:pt idx="26855">
                  <c:v>18.826354089999999</c:v>
                </c:pt>
                <c:pt idx="26856">
                  <c:v>18.830024120000001</c:v>
                </c:pt>
                <c:pt idx="26857">
                  <c:v>18.760293560000001</c:v>
                </c:pt>
                <c:pt idx="26858">
                  <c:v>18.80800395</c:v>
                </c:pt>
                <c:pt idx="26859">
                  <c:v>18.84103421</c:v>
                </c:pt>
                <c:pt idx="26860">
                  <c:v>18.782313739999999</c:v>
                </c:pt>
                <c:pt idx="26861">
                  <c:v>18.80800395</c:v>
                </c:pt>
                <c:pt idx="26862">
                  <c:v>18.848374270000001</c:v>
                </c:pt>
                <c:pt idx="26863">
                  <c:v>18.81534401</c:v>
                </c:pt>
                <c:pt idx="26864">
                  <c:v>18.796993860000001</c:v>
                </c:pt>
                <c:pt idx="26865">
                  <c:v>18.837364180000002</c:v>
                </c:pt>
                <c:pt idx="26866">
                  <c:v>18.7896538</c:v>
                </c:pt>
                <c:pt idx="26867">
                  <c:v>18.800663889999999</c:v>
                </c:pt>
                <c:pt idx="26868">
                  <c:v>18.81534401</c:v>
                </c:pt>
                <c:pt idx="26869">
                  <c:v>18.811673979999998</c:v>
                </c:pt>
                <c:pt idx="26870">
                  <c:v>18.785983770000001</c:v>
                </c:pt>
                <c:pt idx="26871">
                  <c:v>18.833694149999999</c:v>
                </c:pt>
                <c:pt idx="26872">
                  <c:v>18.804333920000001</c:v>
                </c:pt>
                <c:pt idx="26873">
                  <c:v>18.811673979999998</c:v>
                </c:pt>
                <c:pt idx="26874">
                  <c:v>18.7896538</c:v>
                </c:pt>
                <c:pt idx="26875">
                  <c:v>18.782313739999999</c:v>
                </c:pt>
                <c:pt idx="26876">
                  <c:v>18.796993860000001</c:v>
                </c:pt>
                <c:pt idx="26877">
                  <c:v>18.785983770000001</c:v>
                </c:pt>
                <c:pt idx="26878">
                  <c:v>18.826354089999999</c:v>
                </c:pt>
                <c:pt idx="26879">
                  <c:v>18.785983770000001</c:v>
                </c:pt>
                <c:pt idx="26880">
                  <c:v>18.804333920000001</c:v>
                </c:pt>
                <c:pt idx="26881">
                  <c:v>18.82268406</c:v>
                </c:pt>
                <c:pt idx="26882">
                  <c:v>18.811673979999998</c:v>
                </c:pt>
                <c:pt idx="26883">
                  <c:v>18.763963589999999</c:v>
                </c:pt>
                <c:pt idx="26884">
                  <c:v>18.774973679999999</c:v>
                </c:pt>
                <c:pt idx="26885">
                  <c:v>18.793323829999999</c:v>
                </c:pt>
                <c:pt idx="26886">
                  <c:v>18.826354089999999</c:v>
                </c:pt>
                <c:pt idx="26887">
                  <c:v>18.84103421</c:v>
                </c:pt>
                <c:pt idx="26888">
                  <c:v>18.848374270000001</c:v>
                </c:pt>
                <c:pt idx="26889">
                  <c:v>18.833694149999999</c:v>
                </c:pt>
                <c:pt idx="26890">
                  <c:v>18.793323829999999</c:v>
                </c:pt>
                <c:pt idx="26891">
                  <c:v>18.837364180000002</c:v>
                </c:pt>
                <c:pt idx="26892">
                  <c:v>18.826354089999999</c:v>
                </c:pt>
                <c:pt idx="26893">
                  <c:v>18.7896538</c:v>
                </c:pt>
                <c:pt idx="26894">
                  <c:v>18.760293560000001</c:v>
                </c:pt>
                <c:pt idx="26895">
                  <c:v>18.782313739999999</c:v>
                </c:pt>
                <c:pt idx="26896">
                  <c:v>18.74561344</c:v>
                </c:pt>
                <c:pt idx="26897">
                  <c:v>18.767633620000002</c:v>
                </c:pt>
                <c:pt idx="26898">
                  <c:v>18.804333920000001</c:v>
                </c:pt>
                <c:pt idx="26899">
                  <c:v>18.793323829999999</c:v>
                </c:pt>
                <c:pt idx="26900">
                  <c:v>18.796993860000001</c:v>
                </c:pt>
                <c:pt idx="26901">
                  <c:v>18.774973679999999</c:v>
                </c:pt>
                <c:pt idx="26902">
                  <c:v>18.796993860000001</c:v>
                </c:pt>
                <c:pt idx="26903">
                  <c:v>18.811673979999998</c:v>
                </c:pt>
                <c:pt idx="26904">
                  <c:v>18.796993860000001</c:v>
                </c:pt>
                <c:pt idx="26905">
                  <c:v>18.804333920000001</c:v>
                </c:pt>
                <c:pt idx="26906">
                  <c:v>18.77130365</c:v>
                </c:pt>
                <c:pt idx="26907">
                  <c:v>18.804333920000001</c:v>
                </c:pt>
                <c:pt idx="26908">
                  <c:v>18.80800395</c:v>
                </c:pt>
                <c:pt idx="26909">
                  <c:v>18.82268406</c:v>
                </c:pt>
                <c:pt idx="26910">
                  <c:v>18.796993860000001</c:v>
                </c:pt>
                <c:pt idx="26911">
                  <c:v>18.826354089999999</c:v>
                </c:pt>
                <c:pt idx="26912">
                  <c:v>18.804333920000001</c:v>
                </c:pt>
                <c:pt idx="26913">
                  <c:v>18.811673979999998</c:v>
                </c:pt>
                <c:pt idx="26914">
                  <c:v>18.785983770000001</c:v>
                </c:pt>
                <c:pt idx="26915">
                  <c:v>18.796993860000001</c:v>
                </c:pt>
                <c:pt idx="26916">
                  <c:v>18.811673979999998</c:v>
                </c:pt>
                <c:pt idx="26917">
                  <c:v>18.837364180000002</c:v>
                </c:pt>
                <c:pt idx="26918">
                  <c:v>18.811673979999998</c:v>
                </c:pt>
                <c:pt idx="26919">
                  <c:v>18.84103421</c:v>
                </c:pt>
                <c:pt idx="26920">
                  <c:v>18.85938436</c:v>
                </c:pt>
                <c:pt idx="26921">
                  <c:v>18.85938436</c:v>
                </c:pt>
                <c:pt idx="26922">
                  <c:v>18.852044299999999</c:v>
                </c:pt>
                <c:pt idx="26923">
                  <c:v>18.837364180000002</c:v>
                </c:pt>
                <c:pt idx="26924">
                  <c:v>18.819014030000002</c:v>
                </c:pt>
                <c:pt idx="26925">
                  <c:v>18.774973679999999</c:v>
                </c:pt>
                <c:pt idx="26926">
                  <c:v>18.760293560000001</c:v>
                </c:pt>
                <c:pt idx="26927">
                  <c:v>18.844704239999999</c:v>
                </c:pt>
                <c:pt idx="26928">
                  <c:v>18.833694149999999</c:v>
                </c:pt>
                <c:pt idx="26929">
                  <c:v>18.811673979999998</c:v>
                </c:pt>
                <c:pt idx="26930">
                  <c:v>18.796993860000001</c:v>
                </c:pt>
                <c:pt idx="26931">
                  <c:v>18.774973679999999</c:v>
                </c:pt>
                <c:pt idx="26932">
                  <c:v>18.811673979999998</c:v>
                </c:pt>
                <c:pt idx="26933">
                  <c:v>18.767633620000002</c:v>
                </c:pt>
                <c:pt idx="26934">
                  <c:v>18.811673979999998</c:v>
                </c:pt>
                <c:pt idx="26935">
                  <c:v>18.778643710000001</c:v>
                </c:pt>
                <c:pt idx="26936">
                  <c:v>18.811673979999998</c:v>
                </c:pt>
                <c:pt idx="26937">
                  <c:v>18.796993860000001</c:v>
                </c:pt>
                <c:pt idx="26938">
                  <c:v>18.785983770000001</c:v>
                </c:pt>
                <c:pt idx="26939">
                  <c:v>18.81534401</c:v>
                </c:pt>
                <c:pt idx="26940">
                  <c:v>18.804333920000001</c:v>
                </c:pt>
                <c:pt idx="26941">
                  <c:v>18.833694149999999</c:v>
                </c:pt>
                <c:pt idx="26942">
                  <c:v>18.782313739999999</c:v>
                </c:pt>
                <c:pt idx="26943">
                  <c:v>18.7896538</c:v>
                </c:pt>
                <c:pt idx="26944">
                  <c:v>18.804333920000001</c:v>
                </c:pt>
                <c:pt idx="26945">
                  <c:v>18.837364180000002</c:v>
                </c:pt>
                <c:pt idx="26946">
                  <c:v>18.844704239999999</c:v>
                </c:pt>
                <c:pt idx="26947">
                  <c:v>18.796993860000001</c:v>
                </c:pt>
                <c:pt idx="26948">
                  <c:v>18.826354089999999</c:v>
                </c:pt>
                <c:pt idx="26949">
                  <c:v>18.833694149999999</c:v>
                </c:pt>
                <c:pt idx="26950">
                  <c:v>18.81534401</c:v>
                </c:pt>
                <c:pt idx="26951">
                  <c:v>18.782313739999999</c:v>
                </c:pt>
                <c:pt idx="26952">
                  <c:v>18.767633620000002</c:v>
                </c:pt>
                <c:pt idx="26953">
                  <c:v>18.77130365</c:v>
                </c:pt>
                <c:pt idx="26954">
                  <c:v>18.774973679999999</c:v>
                </c:pt>
                <c:pt idx="26955">
                  <c:v>18.767633620000002</c:v>
                </c:pt>
                <c:pt idx="26956">
                  <c:v>18.778643710000001</c:v>
                </c:pt>
                <c:pt idx="26957">
                  <c:v>18.782313739999999</c:v>
                </c:pt>
                <c:pt idx="26958">
                  <c:v>18.774973679999999</c:v>
                </c:pt>
                <c:pt idx="26959">
                  <c:v>18.811673979999998</c:v>
                </c:pt>
                <c:pt idx="26960">
                  <c:v>18.81534401</c:v>
                </c:pt>
                <c:pt idx="26961">
                  <c:v>18.804333920000001</c:v>
                </c:pt>
                <c:pt idx="26962">
                  <c:v>18.767633620000002</c:v>
                </c:pt>
                <c:pt idx="26963">
                  <c:v>18.7896538</c:v>
                </c:pt>
                <c:pt idx="26964">
                  <c:v>18.80800395</c:v>
                </c:pt>
                <c:pt idx="26965">
                  <c:v>18.756623529999999</c:v>
                </c:pt>
                <c:pt idx="26966">
                  <c:v>18.81534401</c:v>
                </c:pt>
                <c:pt idx="26967">
                  <c:v>18.760293560000001</c:v>
                </c:pt>
                <c:pt idx="26968">
                  <c:v>18.767633620000002</c:v>
                </c:pt>
                <c:pt idx="26969">
                  <c:v>18.80800395</c:v>
                </c:pt>
                <c:pt idx="26970">
                  <c:v>18.774973679999999</c:v>
                </c:pt>
                <c:pt idx="26971">
                  <c:v>18.7896538</c:v>
                </c:pt>
                <c:pt idx="26972">
                  <c:v>18.7529535</c:v>
                </c:pt>
                <c:pt idx="26973">
                  <c:v>18.767633620000002</c:v>
                </c:pt>
                <c:pt idx="26974">
                  <c:v>18.826354089999999</c:v>
                </c:pt>
                <c:pt idx="26975">
                  <c:v>18.804333920000001</c:v>
                </c:pt>
                <c:pt idx="26976">
                  <c:v>18.774973679999999</c:v>
                </c:pt>
                <c:pt idx="26977">
                  <c:v>18.7529535</c:v>
                </c:pt>
                <c:pt idx="26978">
                  <c:v>18.756623529999999</c:v>
                </c:pt>
                <c:pt idx="26979">
                  <c:v>18.785983770000001</c:v>
                </c:pt>
                <c:pt idx="26980">
                  <c:v>18.749283470000002</c:v>
                </c:pt>
                <c:pt idx="26981">
                  <c:v>18.785983770000001</c:v>
                </c:pt>
                <c:pt idx="26982">
                  <c:v>18.782313739999999</c:v>
                </c:pt>
                <c:pt idx="26983">
                  <c:v>18.804333920000001</c:v>
                </c:pt>
                <c:pt idx="26984">
                  <c:v>18.7529535</c:v>
                </c:pt>
                <c:pt idx="26985">
                  <c:v>18.778643710000001</c:v>
                </c:pt>
                <c:pt idx="26986">
                  <c:v>18.7529535</c:v>
                </c:pt>
                <c:pt idx="26987">
                  <c:v>18.763963589999999</c:v>
                </c:pt>
                <c:pt idx="26988">
                  <c:v>18.74561344</c:v>
                </c:pt>
                <c:pt idx="26989">
                  <c:v>18.782313739999999</c:v>
                </c:pt>
                <c:pt idx="26990">
                  <c:v>18.77130365</c:v>
                </c:pt>
                <c:pt idx="26991">
                  <c:v>18.785983770000001</c:v>
                </c:pt>
                <c:pt idx="26992">
                  <c:v>18.774973679999999</c:v>
                </c:pt>
                <c:pt idx="26993">
                  <c:v>18.749283470000002</c:v>
                </c:pt>
                <c:pt idx="26994">
                  <c:v>18.800663889999999</c:v>
                </c:pt>
                <c:pt idx="26995">
                  <c:v>18.738273379999999</c:v>
                </c:pt>
                <c:pt idx="26996">
                  <c:v>18.767633620000002</c:v>
                </c:pt>
                <c:pt idx="26997">
                  <c:v>18.778643710000001</c:v>
                </c:pt>
                <c:pt idx="26998">
                  <c:v>18.796993860000001</c:v>
                </c:pt>
                <c:pt idx="26999">
                  <c:v>18.782313739999999</c:v>
                </c:pt>
                <c:pt idx="27000">
                  <c:v>18.782313739999999</c:v>
                </c:pt>
                <c:pt idx="27001">
                  <c:v>18.763963589999999</c:v>
                </c:pt>
                <c:pt idx="27002">
                  <c:v>18.80800395</c:v>
                </c:pt>
                <c:pt idx="27003">
                  <c:v>18.811673979999998</c:v>
                </c:pt>
                <c:pt idx="27004">
                  <c:v>18.81534401</c:v>
                </c:pt>
                <c:pt idx="27005">
                  <c:v>18.782313739999999</c:v>
                </c:pt>
                <c:pt idx="27006">
                  <c:v>18.7896538</c:v>
                </c:pt>
                <c:pt idx="27007">
                  <c:v>18.74561344</c:v>
                </c:pt>
                <c:pt idx="27008">
                  <c:v>18.793323829999999</c:v>
                </c:pt>
                <c:pt idx="27009">
                  <c:v>18.749283470000002</c:v>
                </c:pt>
                <c:pt idx="27010">
                  <c:v>18.782313739999999</c:v>
                </c:pt>
                <c:pt idx="27011">
                  <c:v>18.782313739999999</c:v>
                </c:pt>
                <c:pt idx="27012">
                  <c:v>18.738273379999999</c:v>
                </c:pt>
                <c:pt idx="27013">
                  <c:v>18.749283470000002</c:v>
                </c:pt>
                <c:pt idx="27014">
                  <c:v>18.74561344</c:v>
                </c:pt>
                <c:pt idx="27015">
                  <c:v>18.774973679999999</c:v>
                </c:pt>
                <c:pt idx="27016">
                  <c:v>18.756623529999999</c:v>
                </c:pt>
                <c:pt idx="27017">
                  <c:v>18.774973679999999</c:v>
                </c:pt>
                <c:pt idx="27018">
                  <c:v>18.77130365</c:v>
                </c:pt>
                <c:pt idx="27019">
                  <c:v>18.819014030000002</c:v>
                </c:pt>
                <c:pt idx="27020">
                  <c:v>18.81534401</c:v>
                </c:pt>
                <c:pt idx="27021">
                  <c:v>18.741943410000001</c:v>
                </c:pt>
                <c:pt idx="27022">
                  <c:v>18.741943410000001</c:v>
                </c:pt>
                <c:pt idx="27023">
                  <c:v>18.73460335</c:v>
                </c:pt>
                <c:pt idx="27024">
                  <c:v>18.72726329</c:v>
                </c:pt>
                <c:pt idx="27025">
                  <c:v>18.760293560000001</c:v>
                </c:pt>
                <c:pt idx="27026">
                  <c:v>18.730933319999998</c:v>
                </c:pt>
                <c:pt idx="27027">
                  <c:v>18.767633620000002</c:v>
                </c:pt>
                <c:pt idx="27028">
                  <c:v>18.716253200000001</c:v>
                </c:pt>
                <c:pt idx="27029">
                  <c:v>18.712583169999998</c:v>
                </c:pt>
                <c:pt idx="27030">
                  <c:v>18.730933319999998</c:v>
                </c:pt>
                <c:pt idx="27031">
                  <c:v>18.760293560000001</c:v>
                </c:pt>
                <c:pt idx="27032">
                  <c:v>18.712583169999998</c:v>
                </c:pt>
                <c:pt idx="27033">
                  <c:v>18.679552910000002</c:v>
                </c:pt>
                <c:pt idx="27034">
                  <c:v>18.738273379999999</c:v>
                </c:pt>
                <c:pt idx="27035">
                  <c:v>18.716253200000001</c:v>
                </c:pt>
                <c:pt idx="27036">
                  <c:v>18.712583169999998</c:v>
                </c:pt>
                <c:pt idx="27037">
                  <c:v>18.716253200000001</c:v>
                </c:pt>
                <c:pt idx="27038">
                  <c:v>18.749283470000002</c:v>
                </c:pt>
                <c:pt idx="27039">
                  <c:v>18.701573079999999</c:v>
                </c:pt>
                <c:pt idx="27040">
                  <c:v>18.712583169999998</c:v>
                </c:pt>
                <c:pt idx="27041">
                  <c:v>18.756623529999999</c:v>
                </c:pt>
                <c:pt idx="27042">
                  <c:v>18.741943410000001</c:v>
                </c:pt>
                <c:pt idx="27043">
                  <c:v>18.738273379999999</c:v>
                </c:pt>
                <c:pt idx="27044">
                  <c:v>18.741943410000001</c:v>
                </c:pt>
                <c:pt idx="27045">
                  <c:v>18.77130365</c:v>
                </c:pt>
                <c:pt idx="27046">
                  <c:v>18.723593260000001</c:v>
                </c:pt>
                <c:pt idx="27047">
                  <c:v>18.782313739999999</c:v>
                </c:pt>
                <c:pt idx="27048">
                  <c:v>18.716253200000001</c:v>
                </c:pt>
                <c:pt idx="27049">
                  <c:v>18.749283470000002</c:v>
                </c:pt>
                <c:pt idx="27050">
                  <c:v>18.785983770000001</c:v>
                </c:pt>
                <c:pt idx="27051">
                  <c:v>18.77130365</c:v>
                </c:pt>
                <c:pt idx="27052">
                  <c:v>18.7896538</c:v>
                </c:pt>
                <c:pt idx="27053">
                  <c:v>18.756623529999999</c:v>
                </c:pt>
                <c:pt idx="27054">
                  <c:v>18.74561344</c:v>
                </c:pt>
                <c:pt idx="27055">
                  <c:v>18.774973679999999</c:v>
                </c:pt>
                <c:pt idx="27056">
                  <c:v>18.7896538</c:v>
                </c:pt>
                <c:pt idx="27057">
                  <c:v>18.785983770000001</c:v>
                </c:pt>
                <c:pt idx="27058">
                  <c:v>18.819014030000002</c:v>
                </c:pt>
                <c:pt idx="27059">
                  <c:v>18.778643710000001</c:v>
                </c:pt>
                <c:pt idx="27060">
                  <c:v>18.7896538</c:v>
                </c:pt>
                <c:pt idx="27061">
                  <c:v>18.741943410000001</c:v>
                </c:pt>
                <c:pt idx="27062">
                  <c:v>18.767633620000002</c:v>
                </c:pt>
                <c:pt idx="27063">
                  <c:v>18.774973679999999</c:v>
                </c:pt>
                <c:pt idx="27064">
                  <c:v>18.73460335</c:v>
                </c:pt>
                <c:pt idx="27065">
                  <c:v>18.793323829999999</c:v>
                </c:pt>
                <c:pt idx="27066">
                  <c:v>18.72726329</c:v>
                </c:pt>
                <c:pt idx="27067">
                  <c:v>18.760293560000001</c:v>
                </c:pt>
                <c:pt idx="27068">
                  <c:v>18.730933319999998</c:v>
                </c:pt>
                <c:pt idx="27069">
                  <c:v>18.782313739999999</c:v>
                </c:pt>
                <c:pt idx="27070">
                  <c:v>18.796993860000001</c:v>
                </c:pt>
                <c:pt idx="27071">
                  <c:v>18.741943410000001</c:v>
                </c:pt>
                <c:pt idx="27072">
                  <c:v>18.778643710000001</c:v>
                </c:pt>
                <c:pt idx="27073">
                  <c:v>18.763963589999999</c:v>
                </c:pt>
                <c:pt idx="27074">
                  <c:v>18.74561344</c:v>
                </c:pt>
                <c:pt idx="27075">
                  <c:v>18.760293560000001</c:v>
                </c:pt>
                <c:pt idx="27076">
                  <c:v>18.730933319999998</c:v>
                </c:pt>
                <c:pt idx="27077">
                  <c:v>18.74561344</c:v>
                </c:pt>
                <c:pt idx="27078">
                  <c:v>18.74561344</c:v>
                </c:pt>
                <c:pt idx="27079">
                  <c:v>18.77130365</c:v>
                </c:pt>
                <c:pt idx="27080">
                  <c:v>18.782313739999999</c:v>
                </c:pt>
                <c:pt idx="27081">
                  <c:v>18.767633620000002</c:v>
                </c:pt>
                <c:pt idx="27082">
                  <c:v>18.73460335</c:v>
                </c:pt>
                <c:pt idx="27083">
                  <c:v>18.778643710000001</c:v>
                </c:pt>
                <c:pt idx="27084">
                  <c:v>18.760293560000001</c:v>
                </c:pt>
                <c:pt idx="27085">
                  <c:v>18.80800395</c:v>
                </c:pt>
                <c:pt idx="27086">
                  <c:v>18.782313739999999</c:v>
                </c:pt>
                <c:pt idx="27087">
                  <c:v>18.74561344</c:v>
                </c:pt>
                <c:pt idx="27088">
                  <c:v>18.738273379999999</c:v>
                </c:pt>
                <c:pt idx="27089">
                  <c:v>18.793323829999999</c:v>
                </c:pt>
                <c:pt idx="27090">
                  <c:v>18.804333920000001</c:v>
                </c:pt>
                <c:pt idx="27091">
                  <c:v>18.80800395</c:v>
                </c:pt>
                <c:pt idx="27092">
                  <c:v>18.760293560000001</c:v>
                </c:pt>
                <c:pt idx="27093">
                  <c:v>18.767633620000002</c:v>
                </c:pt>
                <c:pt idx="27094">
                  <c:v>18.830024120000001</c:v>
                </c:pt>
                <c:pt idx="27095">
                  <c:v>18.819014030000002</c:v>
                </c:pt>
                <c:pt idx="27096">
                  <c:v>18.82268406</c:v>
                </c:pt>
                <c:pt idx="27097">
                  <c:v>18.800663889999999</c:v>
                </c:pt>
                <c:pt idx="27098">
                  <c:v>18.74561344</c:v>
                </c:pt>
                <c:pt idx="27099">
                  <c:v>18.760293560000001</c:v>
                </c:pt>
                <c:pt idx="27100">
                  <c:v>18.782313739999999</c:v>
                </c:pt>
                <c:pt idx="27101">
                  <c:v>18.81534401</c:v>
                </c:pt>
                <c:pt idx="27102">
                  <c:v>18.80800395</c:v>
                </c:pt>
                <c:pt idx="27103">
                  <c:v>18.756623529999999</c:v>
                </c:pt>
                <c:pt idx="27104">
                  <c:v>18.796993860000001</c:v>
                </c:pt>
                <c:pt idx="27105">
                  <c:v>18.7896538</c:v>
                </c:pt>
                <c:pt idx="27106">
                  <c:v>18.785983770000001</c:v>
                </c:pt>
                <c:pt idx="27107">
                  <c:v>18.793323829999999</c:v>
                </c:pt>
                <c:pt idx="27108">
                  <c:v>18.793323829999999</c:v>
                </c:pt>
                <c:pt idx="27109">
                  <c:v>18.756623529999999</c:v>
                </c:pt>
                <c:pt idx="27110">
                  <c:v>18.7896538</c:v>
                </c:pt>
                <c:pt idx="27111">
                  <c:v>18.741943410000001</c:v>
                </c:pt>
                <c:pt idx="27112">
                  <c:v>18.767633620000002</c:v>
                </c:pt>
                <c:pt idx="27113">
                  <c:v>18.7896538</c:v>
                </c:pt>
                <c:pt idx="27114">
                  <c:v>18.7896538</c:v>
                </c:pt>
                <c:pt idx="27115">
                  <c:v>18.738273379999999</c:v>
                </c:pt>
                <c:pt idx="27116">
                  <c:v>18.723593260000001</c:v>
                </c:pt>
                <c:pt idx="27117">
                  <c:v>18.738273379999999</c:v>
                </c:pt>
                <c:pt idx="27118">
                  <c:v>18.760293560000001</c:v>
                </c:pt>
                <c:pt idx="27119">
                  <c:v>18.77130365</c:v>
                </c:pt>
                <c:pt idx="27120">
                  <c:v>18.723593260000001</c:v>
                </c:pt>
                <c:pt idx="27121">
                  <c:v>18.767633620000002</c:v>
                </c:pt>
                <c:pt idx="27122">
                  <c:v>18.730933319999998</c:v>
                </c:pt>
                <c:pt idx="27123">
                  <c:v>18.723593260000001</c:v>
                </c:pt>
                <c:pt idx="27124">
                  <c:v>18.767633620000002</c:v>
                </c:pt>
                <c:pt idx="27125">
                  <c:v>18.723593260000001</c:v>
                </c:pt>
                <c:pt idx="27126">
                  <c:v>18.730933319999998</c:v>
                </c:pt>
                <c:pt idx="27127">
                  <c:v>18.741943410000001</c:v>
                </c:pt>
                <c:pt idx="27128">
                  <c:v>18.793323829999999</c:v>
                </c:pt>
                <c:pt idx="27129">
                  <c:v>18.7529535</c:v>
                </c:pt>
                <c:pt idx="27130">
                  <c:v>18.774973679999999</c:v>
                </c:pt>
                <c:pt idx="27131">
                  <c:v>18.749283470000002</c:v>
                </c:pt>
                <c:pt idx="27132">
                  <c:v>18.719923229999999</c:v>
                </c:pt>
                <c:pt idx="27133">
                  <c:v>18.760293560000001</c:v>
                </c:pt>
                <c:pt idx="27134">
                  <c:v>18.712583169999998</c:v>
                </c:pt>
                <c:pt idx="27135">
                  <c:v>18.701573079999999</c:v>
                </c:pt>
                <c:pt idx="27136">
                  <c:v>18.719923229999999</c:v>
                </c:pt>
                <c:pt idx="27137">
                  <c:v>18.756623529999999</c:v>
                </c:pt>
                <c:pt idx="27138">
                  <c:v>18.756623529999999</c:v>
                </c:pt>
                <c:pt idx="27139">
                  <c:v>18.723593260000001</c:v>
                </c:pt>
                <c:pt idx="27140">
                  <c:v>18.723593260000001</c:v>
                </c:pt>
                <c:pt idx="27141">
                  <c:v>18.767633620000002</c:v>
                </c:pt>
                <c:pt idx="27142">
                  <c:v>18.738273379999999</c:v>
                </c:pt>
                <c:pt idx="27143">
                  <c:v>18.756623529999999</c:v>
                </c:pt>
                <c:pt idx="27144">
                  <c:v>18.719923229999999</c:v>
                </c:pt>
                <c:pt idx="27145">
                  <c:v>18.730933319999998</c:v>
                </c:pt>
                <c:pt idx="27146">
                  <c:v>18.756623529999999</c:v>
                </c:pt>
                <c:pt idx="27147">
                  <c:v>18.760293560000001</c:v>
                </c:pt>
                <c:pt idx="27148">
                  <c:v>18.719923229999999</c:v>
                </c:pt>
                <c:pt idx="27149">
                  <c:v>18.77130365</c:v>
                </c:pt>
                <c:pt idx="27150">
                  <c:v>18.756623529999999</c:v>
                </c:pt>
                <c:pt idx="27151">
                  <c:v>18.730933319999998</c:v>
                </c:pt>
                <c:pt idx="27152">
                  <c:v>18.756623529999999</c:v>
                </c:pt>
                <c:pt idx="27153">
                  <c:v>18.796993860000001</c:v>
                </c:pt>
                <c:pt idx="27154">
                  <c:v>18.804333920000001</c:v>
                </c:pt>
                <c:pt idx="27155">
                  <c:v>18.767633620000002</c:v>
                </c:pt>
                <c:pt idx="27156">
                  <c:v>18.804333920000001</c:v>
                </c:pt>
                <c:pt idx="27157">
                  <c:v>18.800663889999999</c:v>
                </c:pt>
                <c:pt idx="27158">
                  <c:v>18.749283470000002</c:v>
                </c:pt>
                <c:pt idx="27159">
                  <c:v>18.756623529999999</c:v>
                </c:pt>
                <c:pt idx="27160">
                  <c:v>18.77130365</c:v>
                </c:pt>
                <c:pt idx="27161">
                  <c:v>18.749283470000002</c:v>
                </c:pt>
                <c:pt idx="27162">
                  <c:v>18.796993860000001</c:v>
                </c:pt>
                <c:pt idx="27163">
                  <c:v>18.774973679999999</c:v>
                </c:pt>
                <c:pt idx="27164">
                  <c:v>18.77130365</c:v>
                </c:pt>
                <c:pt idx="27165">
                  <c:v>18.782313739999999</c:v>
                </c:pt>
                <c:pt idx="27166">
                  <c:v>18.804333920000001</c:v>
                </c:pt>
                <c:pt idx="27167">
                  <c:v>18.82268406</c:v>
                </c:pt>
                <c:pt idx="27168">
                  <c:v>18.819014030000002</c:v>
                </c:pt>
                <c:pt idx="27169">
                  <c:v>18.855714330000001</c:v>
                </c:pt>
                <c:pt idx="27170">
                  <c:v>18.82268406</c:v>
                </c:pt>
                <c:pt idx="27171">
                  <c:v>18.804333920000001</c:v>
                </c:pt>
                <c:pt idx="27172">
                  <c:v>18.774973679999999</c:v>
                </c:pt>
                <c:pt idx="27173">
                  <c:v>18.756623529999999</c:v>
                </c:pt>
                <c:pt idx="27174">
                  <c:v>18.72726329</c:v>
                </c:pt>
                <c:pt idx="27175">
                  <c:v>18.741943410000001</c:v>
                </c:pt>
                <c:pt idx="27176">
                  <c:v>18.730933319999998</c:v>
                </c:pt>
                <c:pt idx="27177">
                  <c:v>18.73460335</c:v>
                </c:pt>
                <c:pt idx="27178">
                  <c:v>18.760293560000001</c:v>
                </c:pt>
                <c:pt idx="27179">
                  <c:v>18.796993860000001</c:v>
                </c:pt>
                <c:pt idx="27180">
                  <c:v>18.778643710000001</c:v>
                </c:pt>
                <c:pt idx="27181">
                  <c:v>18.7896538</c:v>
                </c:pt>
                <c:pt idx="27182">
                  <c:v>18.785983770000001</c:v>
                </c:pt>
                <c:pt idx="27183">
                  <c:v>18.74561344</c:v>
                </c:pt>
                <c:pt idx="27184">
                  <c:v>18.763963589999999</c:v>
                </c:pt>
                <c:pt idx="27185">
                  <c:v>18.741943410000001</c:v>
                </c:pt>
                <c:pt idx="27186">
                  <c:v>18.7529535</c:v>
                </c:pt>
                <c:pt idx="27187">
                  <c:v>18.756623529999999</c:v>
                </c:pt>
                <c:pt idx="27188">
                  <c:v>18.7529535</c:v>
                </c:pt>
                <c:pt idx="27189">
                  <c:v>18.7529535</c:v>
                </c:pt>
                <c:pt idx="27190">
                  <c:v>18.730933319999998</c:v>
                </c:pt>
                <c:pt idx="27191">
                  <c:v>18.738273379999999</c:v>
                </c:pt>
                <c:pt idx="27192">
                  <c:v>18.723593260000001</c:v>
                </c:pt>
                <c:pt idx="27193">
                  <c:v>18.760293560000001</c:v>
                </c:pt>
                <c:pt idx="27194">
                  <c:v>18.77130365</c:v>
                </c:pt>
                <c:pt idx="27195">
                  <c:v>18.741943410000001</c:v>
                </c:pt>
                <c:pt idx="27196">
                  <c:v>18.785983770000001</c:v>
                </c:pt>
                <c:pt idx="27197">
                  <c:v>18.7529535</c:v>
                </c:pt>
                <c:pt idx="27198">
                  <c:v>18.763963589999999</c:v>
                </c:pt>
                <c:pt idx="27199">
                  <c:v>18.785983770000001</c:v>
                </c:pt>
                <c:pt idx="27200">
                  <c:v>18.77130365</c:v>
                </c:pt>
                <c:pt idx="27201">
                  <c:v>18.72726329</c:v>
                </c:pt>
                <c:pt idx="27202">
                  <c:v>18.763963589999999</c:v>
                </c:pt>
                <c:pt idx="27203">
                  <c:v>18.74561344</c:v>
                </c:pt>
                <c:pt idx="27204">
                  <c:v>18.712583169999998</c:v>
                </c:pt>
                <c:pt idx="27205">
                  <c:v>18.697903050000001</c:v>
                </c:pt>
                <c:pt idx="27206">
                  <c:v>18.697903050000001</c:v>
                </c:pt>
                <c:pt idx="27207">
                  <c:v>18.738273379999999</c:v>
                </c:pt>
                <c:pt idx="27208">
                  <c:v>18.70891314</c:v>
                </c:pt>
                <c:pt idx="27209">
                  <c:v>18.719923229999999</c:v>
                </c:pt>
                <c:pt idx="27210">
                  <c:v>18.760293560000001</c:v>
                </c:pt>
                <c:pt idx="27211">
                  <c:v>18.760293560000001</c:v>
                </c:pt>
                <c:pt idx="27212">
                  <c:v>18.72726329</c:v>
                </c:pt>
                <c:pt idx="27213">
                  <c:v>18.782313739999999</c:v>
                </c:pt>
                <c:pt idx="27214">
                  <c:v>18.749283470000002</c:v>
                </c:pt>
                <c:pt idx="27215">
                  <c:v>18.793323829999999</c:v>
                </c:pt>
                <c:pt idx="27216">
                  <c:v>18.738273379999999</c:v>
                </c:pt>
                <c:pt idx="27217">
                  <c:v>18.760293560000001</c:v>
                </c:pt>
                <c:pt idx="27218">
                  <c:v>18.760293560000001</c:v>
                </c:pt>
                <c:pt idx="27219">
                  <c:v>18.72726329</c:v>
                </c:pt>
                <c:pt idx="27220">
                  <c:v>18.741943410000001</c:v>
                </c:pt>
                <c:pt idx="27221">
                  <c:v>18.74561344</c:v>
                </c:pt>
                <c:pt idx="27222">
                  <c:v>18.723593260000001</c:v>
                </c:pt>
                <c:pt idx="27223">
                  <c:v>18.774973679999999</c:v>
                </c:pt>
                <c:pt idx="27224">
                  <c:v>18.756623529999999</c:v>
                </c:pt>
                <c:pt idx="27225">
                  <c:v>18.738273379999999</c:v>
                </c:pt>
                <c:pt idx="27226">
                  <c:v>18.70891314</c:v>
                </c:pt>
                <c:pt idx="27227">
                  <c:v>18.7529535</c:v>
                </c:pt>
                <c:pt idx="27228">
                  <c:v>18.7529535</c:v>
                </c:pt>
                <c:pt idx="27229">
                  <c:v>18.749283470000002</c:v>
                </c:pt>
                <c:pt idx="27230">
                  <c:v>18.716253200000001</c:v>
                </c:pt>
                <c:pt idx="27231">
                  <c:v>18.760293560000001</c:v>
                </c:pt>
                <c:pt idx="27232">
                  <c:v>18.716253200000001</c:v>
                </c:pt>
                <c:pt idx="27233">
                  <c:v>18.77130365</c:v>
                </c:pt>
                <c:pt idx="27234">
                  <c:v>18.719923229999999</c:v>
                </c:pt>
                <c:pt idx="27235">
                  <c:v>18.767633620000002</c:v>
                </c:pt>
                <c:pt idx="27236">
                  <c:v>18.767633620000002</c:v>
                </c:pt>
                <c:pt idx="27237">
                  <c:v>18.730933319999998</c:v>
                </c:pt>
                <c:pt idx="27238">
                  <c:v>18.756623529999999</c:v>
                </c:pt>
                <c:pt idx="27239">
                  <c:v>18.719923229999999</c:v>
                </c:pt>
                <c:pt idx="27240">
                  <c:v>18.7529535</c:v>
                </c:pt>
                <c:pt idx="27241">
                  <c:v>18.756623529999999</c:v>
                </c:pt>
                <c:pt idx="27242">
                  <c:v>18.719923229999999</c:v>
                </c:pt>
                <c:pt idx="27243">
                  <c:v>18.767633620000002</c:v>
                </c:pt>
                <c:pt idx="27244">
                  <c:v>18.701573079999999</c:v>
                </c:pt>
                <c:pt idx="27245">
                  <c:v>18.796993860000001</c:v>
                </c:pt>
                <c:pt idx="27246">
                  <c:v>18.73460335</c:v>
                </c:pt>
                <c:pt idx="27247">
                  <c:v>18.778643710000001</c:v>
                </c:pt>
                <c:pt idx="27248">
                  <c:v>18.741943410000001</c:v>
                </c:pt>
                <c:pt idx="27249">
                  <c:v>18.72726329</c:v>
                </c:pt>
                <c:pt idx="27250">
                  <c:v>18.738273379999999</c:v>
                </c:pt>
                <c:pt idx="27251">
                  <c:v>18.719923229999999</c:v>
                </c:pt>
                <c:pt idx="27252">
                  <c:v>18.723593260000001</c:v>
                </c:pt>
                <c:pt idx="27253">
                  <c:v>18.760293560000001</c:v>
                </c:pt>
                <c:pt idx="27254">
                  <c:v>18.760293560000001</c:v>
                </c:pt>
                <c:pt idx="27255">
                  <c:v>18.738273379999999</c:v>
                </c:pt>
                <c:pt idx="27256">
                  <c:v>18.70891314</c:v>
                </c:pt>
                <c:pt idx="27257">
                  <c:v>18.763963589999999</c:v>
                </c:pt>
                <c:pt idx="27258">
                  <c:v>18.73460335</c:v>
                </c:pt>
                <c:pt idx="27259">
                  <c:v>18.760293560000001</c:v>
                </c:pt>
                <c:pt idx="27260">
                  <c:v>18.701573079999999</c:v>
                </c:pt>
                <c:pt idx="27261">
                  <c:v>18.7529535</c:v>
                </c:pt>
                <c:pt idx="27262">
                  <c:v>18.763963589999999</c:v>
                </c:pt>
                <c:pt idx="27263">
                  <c:v>18.760293560000001</c:v>
                </c:pt>
                <c:pt idx="27264">
                  <c:v>18.74561344</c:v>
                </c:pt>
                <c:pt idx="27265">
                  <c:v>18.694233029999999</c:v>
                </c:pt>
                <c:pt idx="27266">
                  <c:v>18.741943410000001</c:v>
                </c:pt>
                <c:pt idx="27267">
                  <c:v>18.719923229999999</c:v>
                </c:pt>
                <c:pt idx="27268">
                  <c:v>18.730933319999998</c:v>
                </c:pt>
                <c:pt idx="27269">
                  <c:v>18.723593260000001</c:v>
                </c:pt>
                <c:pt idx="27270">
                  <c:v>18.712583169999998</c:v>
                </c:pt>
                <c:pt idx="27271">
                  <c:v>18.719923229999999</c:v>
                </c:pt>
                <c:pt idx="27272">
                  <c:v>18.686892969999999</c:v>
                </c:pt>
                <c:pt idx="27273">
                  <c:v>18.697903050000001</c:v>
                </c:pt>
                <c:pt idx="27274">
                  <c:v>18.723593260000001</c:v>
                </c:pt>
                <c:pt idx="27275">
                  <c:v>18.70891314</c:v>
                </c:pt>
                <c:pt idx="27276">
                  <c:v>18.697903050000001</c:v>
                </c:pt>
                <c:pt idx="27277">
                  <c:v>18.694233029999999</c:v>
                </c:pt>
                <c:pt idx="27278">
                  <c:v>18.716253200000001</c:v>
                </c:pt>
                <c:pt idx="27279">
                  <c:v>18.72726329</c:v>
                </c:pt>
                <c:pt idx="27280">
                  <c:v>18.712583169999998</c:v>
                </c:pt>
                <c:pt idx="27281">
                  <c:v>18.73460335</c:v>
                </c:pt>
                <c:pt idx="27282">
                  <c:v>18.7529535</c:v>
                </c:pt>
                <c:pt idx="27283">
                  <c:v>18.738273379999999</c:v>
                </c:pt>
                <c:pt idx="27284">
                  <c:v>18.756623529999999</c:v>
                </c:pt>
                <c:pt idx="27285">
                  <c:v>18.730933319999998</c:v>
                </c:pt>
                <c:pt idx="27286">
                  <c:v>18.760293560000001</c:v>
                </c:pt>
                <c:pt idx="27287">
                  <c:v>18.723593260000001</c:v>
                </c:pt>
                <c:pt idx="27288">
                  <c:v>18.723593260000001</c:v>
                </c:pt>
                <c:pt idx="27289">
                  <c:v>18.738273379999999</c:v>
                </c:pt>
                <c:pt idx="27290">
                  <c:v>18.738273379999999</c:v>
                </c:pt>
                <c:pt idx="27291">
                  <c:v>18.7529535</c:v>
                </c:pt>
                <c:pt idx="27292">
                  <c:v>18.7529535</c:v>
                </c:pt>
                <c:pt idx="27293">
                  <c:v>18.730933319999998</c:v>
                </c:pt>
                <c:pt idx="27294">
                  <c:v>18.72726329</c:v>
                </c:pt>
                <c:pt idx="27295">
                  <c:v>18.767633620000002</c:v>
                </c:pt>
                <c:pt idx="27296">
                  <c:v>18.738273379999999</c:v>
                </c:pt>
                <c:pt idx="27297">
                  <c:v>18.760293560000001</c:v>
                </c:pt>
                <c:pt idx="27298">
                  <c:v>18.774973679999999</c:v>
                </c:pt>
                <c:pt idx="27299">
                  <c:v>18.73460335</c:v>
                </c:pt>
                <c:pt idx="27300">
                  <c:v>18.7529535</c:v>
                </c:pt>
                <c:pt idx="27301">
                  <c:v>18.741943410000001</c:v>
                </c:pt>
                <c:pt idx="27302">
                  <c:v>18.77130365</c:v>
                </c:pt>
                <c:pt idx="27303">
                  <c:v>18.763963589999999</c:v>
                </c:pt>
                <c:pt idx="27304">
                  <c:v>18.774973679999999</c:v>
                </c:pt>
                <c:pt idx="27305">
                  <c:v>18.72726329</c:v>
                </c:pt>
                <c:pt idx="27306">
                  <c:v>18.730933319999998</c:v>
                </c:pt>
                <c:pt idx="27307">
                  <c:v>18.760293560000001</c:v>
                </c:pt>
                <c:pt idx="27308">
                  <c:v>18.72726329</c:v>
                </c:pt>
                <c:pt idx="27309">
                  <c:v>18.723593260000001</c:v>
                </c:pt>
                <c:pt idx="27310">
                  <c:v>18.77130365</c:v>
                </c:pt>
                <c:pt idx="27311">
                  <c:v>18.760293560000001</c:v>
                </c:pt>
                <c:pt idx="27312">
                  <c:v>18.778643710000001</c:v>
                </c:pt>
                <c:pt idx="27313">
                  <c:v>18.760293560000001</c:v>
                </c:pt>
                <c:pt idx="27314">
                  <c:v>18.760293560000001</c:v>
                </c:pt>
                <c:pt idx="27315">
                  <c:v>18.760293560000001</c:v>
                </c:pt>
                <c:pt idx="27316">
                  <c:v>18.719923229999999</c:v>
                </c:pt>
                <c:pt idx="27317">
                  <c:v>18.749283470000002</c:v>
                </c:pt>
                <c:pt idx="27318">
                  <c:v>18.712583169999998</c:v>
                </c:pt>
                <c:pt idx="27319">
                  <c:v>18.782313739999999</c:v>
                </c:pt>
                <c:pt idx="27320">
                  <c:v>18.785983770000001</c:v>
                </c:pt>
                <c:pt idx="27321">
                  <c:v>18.774973679999999</c:v>
                </c:pt>
                <c:pt idx="27322">
                  <c:v>18.785983770000001</c:v>
                </c:pt>
                <c:pt idx="27323">
                  <c:v>18.796993860000001</c:v>
                </c:pt>
                <c:pt idx="27324">
                  <c:v>18.800663889999999</c:v>
                </c:pt>
                <c:pt idx="27325">
                  <c:v>18.74561344</c:v>
                </c:pt>
                <c:pt idx="27326">
                  <c:v>18.763963589999999</c:v>
                </c:pt>
                <c:pt idx="27327">
                  <c:v>18.804333920000001</c:v>
                </c:pt>
                <c:pt idx="27328">
                  <c:v>18.756623529999999</c:v>
                </c:pt>
                <c:pt idx="27329">
                  <c:v>18.767633620000002</c:v>
                </c:pt>
                <c:pt idx="27330">
                  <c:v>18.774973679999999</c:v>
                </c:pt>
                <c:pt idx="27331">
                  <c:v>18.756623529999999</c:v>
                </c:pt>
                <c:pt idx="27332">
                  <c:v>18.760293560000001</c:v>
                </c:pt>
                <c:pt idx="27333">
                  <c:v>18.793323829999999</c:v>
                </c:pt>
                <c:pt idx="27334">
                  <c:v>18.749283470000002</c:v>
                </c:pt>
                <c:pt idx="27335">
                  <c:v>18.719923229999999</c:v>
                </c:pt>
                <c:pt idx="27336">
                  <c:v>18.77130365</c:v>
                </c:pt>
                <c:pt idx="27337">
                  <c:v>18.749283470000002</c:v>
                </c:pt>
                <c:pt idx="27338">
                  <c:v>18.73460335</c:v>
                </c:pt>
                <c:pt idx="27339">
                  <c:v>18.705243110000001</c:v>
                </c:pt>
                <c:pt idx="27340">
                  <c:v>18.749283470000002</c:v>
                </c:pt>
                <c:pt idx="27341">
                  <c:v>18.7529535</c:v>
                </c:pt>
                <c:pt idx="27342">
                  <c:v>18.741943410000001</c:v>
                </c:pt>
                <c:pt idx="27343">
                  <c:v>18.756623529999999</c:v>
                </c:pt>
                <c:pt idx="27344">
                  <c:v>18.763963589999999</c:v>
                </c:pt>
                <c:pt idx="27345">
                  <c:v>18.760293560000001</c:v>
                </c:pt>
                <c:pt idx="27346">
                  <c:v>18.716253200000001</c:v>
                </c:pt>
                <c:pt idx="27347">
                  <c:v>18.70891314</c:v>
                </c:pt>
                <c:pt idx="27348">
                  <c:v>18.741943410000001</c:v>
                </c:pt>
                <c:pt idx="27349">
                  <c:v>18.712583169999998</c:v>
                </c:pt>
                <c:pt idx="27350">
                  <c:v>18.70891314</c:v>
                </c:pt>
                <c:pt idx="27351">
                  <c:v>18.774973679999999</c:v>
                </c:pt>
                <c:pt idx="27352">
                  <c:v>18.749283470000002</c:v>
                </c:pt>
                <c:pt idx="27353">
                  <c:v>18.741943410000001</c:v>
                </c:pt>
                <c:pt idx="27354">
                  <c:v>18.749283470000002</c:v>
                </c:pt>
                <c:pt idx="27355">
                  <c:v>18.760293560000001</c:v>
                </c:pt>
                <c:pt idx="27356">
                  <c:v>18.738273379999999</c:v>
                </c:pt>
                <c:pt idx="27357">
                  <c:v>18.77130365</c:v>
                </c:pt>
                <c:pt idx="27358">
                  <c:v>18.701573079999999</c:v>
                </c:pt>
                <c:pt idx="27359">
                  <c:v>18.763963589999999</c:v>
                </c:pt>
                <c:pt idx="27360">
                  <c:v>18.74561344</c:v>
                </c:pt>
                <c:pt idx="27361">
                  <c:v>18.749283470000002</c:v>
                </c:pt>
                <c:pt idx="27362">
                  <c:v>18.716253200000001</c:v>
                </c:pt>
                <c:pt idx="27363">
                  <c:v>18.7529535</c:v>
                </c:pt>
                <c:pt idx="27364">
                  <c:v>18.741943410000001</c:v>
                </c:pt>
                <c:pt idx="27365">
                  <c:v>18.77130365</c:v>
                </c:pt>
                <c:pt idx="27366">
                  <c:v>18.723593260000001</c:v>
                </c:pt>
                <c:pt idx="27367">
                  <c:v>18.785983770000001</c:v>
                </c:pt>
                <c:pt idx="27368">
                  <c:v>18.785983770000001</c:v>
                </c:pt>
                <c:pt idx="27369">
                  <c:v>18.785983770000001</c:v>
                </c:pt>
                <c:pt idx="27370">
                  <c:v>18.77130365</c:v>
                </c:pt>
                <c:pt idx="27371">
                  <c:v>18.760293560000001</c:v>
                </c:pt>
                <c:pt idx="27372">
                  <c:v>18.774973679999999</c:v>
                </c:pt>
                <c:pt idx="27373">
                  <c:v>18.785983770000001</c:v>
                </c:pt>
                <c:pt idx="27374">
                  <c:v>18.767633620000002</c:v>
                </c:pt>
                <c:pt idx="27375">
                  <c:v>18.767633620000002</c:v>
                </c:pt>
                <c:pt idx="27376">
                  <c:v>18.738273379999999</c:v>
                </c:pt>
                <c:pt idx="27377">
                  <c:v>18.774973679999999</c:v>
                </c:pt>
                <c:pt idx="27378">
                  <c:v>18.730933319999998</c:v>
                </c:pt>
                <c:pt idx="27379">
                  <c:v>18.72726329</c:v>
                </c:pt>
                <c:pt idx="27380">
                  <c:v>18.778643710000001</c:v>
                </c:pt>
                <c:pt idx="27381">
                  <c:v>18.767633620000002</c:v>
                </c:pt>
                <c:pt idx="27382">
                  <c:v>18.7529535</c:v>
                </c:pt>
                <c:pt idx="27383">
                  <c:v>18.763963589999999</c:v>
                </c:pt>
                <c:pt idx="27384">
                  <c:v>18.738273379999999</c:v>
                </c:pt>
                <c:pt idx="27385">
                  <c:v>18.705243110000001</c:v>
                </c:pt>
                <c:pt idx="27386">
                  <c:v>18.760293560000001</c:v>
                </c:pt>
                <c:pt idx="27387">
                  <c:v>18.760293560000001</c:v>
                </c:pt>
                <c:pt idx="27388">
                  <c:v>18.730933319999998</c:v>
                </c:pt>
                <c:pt idx="27389">
                  <c:v>18.730933319999998</c:v>
                </c:pt>
                <c:pt idx="27390">
                  <c:v>18.694233029999999</c:v>
                </c:pt>
                <c:pt idx="27391">
                  <c:v>18.741943410000001</c:v>
                </c:pt>
                <c:pt idx="27392">
                  <c:v>18.719923229999999</c:v>
                </c:pt>
                <c:pt idx="27393">
                  <c:v>18.749283470000002</c:v>
                </c:pt>
                <c:pt idx="27394">
                  <c:v>18.686892969999999</c:v>
                </c:pt>
                <c:pt idx="27395">
                  <c:v>18.701573079999999</c:v>
                </c:pt>
                <c:pt idx="27396">
                  <c:v>18.694233029999999</c:v>
                </c:pt>
                <c:pt idx="27397">
                  <c:v>18.749283470000002</c:v>
                </c:pt>
                <c:pt idx="27398">
                  <c:v>18.716253200000001</c:v>
                </c:pt>
                <c:pt idx="27399">
                  <c:v>18.705243110000001</c:v>
                </c:pt>
                <c:pt idx="27400">
                  <c:v>18.705243110000001</c:v>
                </c:pt>
                <c:pt idx="27401">
                  <c:v>18.712583169999998</c:v>
                </c:pt>
                <c:pt idx="27402">
                  <c:v>18.690563000000001</c:v>
                </c:pt>
                <c:pt idx="27403">
                  <c:v>18.7529535</c:v>
                </c:pt>
                <c:pt idx="27404">
                  <c:v>18.686892969999999</c:v>
                </c:pt>
                <c:pt idx="27405">
                  <c:v>18.701573079999999</c:v>
                </c:pt>
                <c:pt idx="27406">
                  <c:v>18.701573079999999</c:v>
                </c:pt>
                <c:pt idx="27407">
                  <c:v>18.712583169999998</c:v>
                </c:pt>
                <c:pt idx="27408">
                  <c:v>18.705243110000001</c:v>
                </c:pt>
                <c:pt idx="27409">
                  <c:v>18.74561344</c:v>
                </c:pt>
                <c:pt idx="27410">
                  <c:v>18.741943410000001</c:v>
                </c:pt>
                <c:pt idx="27411">
                  <c:v>18.67588288</c:v>
                </c:pt>
                <c:pt idx="27412">
                  <c:v>18.723593260000001</c:v>
                </c:pt>
                <c:pt idx="27413">
                  <c:v>18.730933319999998</c:v>
                </c:pt>
                <c:pt idx="27414">
                  <c:v>18.719923229999999</c:v>
                </c:pt>
                <c:pt idx="27415">
                  <c:v>18.738273379999999</c:v>
                </c:pt>
                <c:pt idx="27416">
                  <c:v>18.7529535</c:v>
                </c:pt>
                <c:pt idx="27417">
                  <c:v>18.712583169999998</c:v>
                </c:pt>
                <c:pt idx="27418">
                  <c:v>18.749283470000002</c:v>
                </c:pt>
                <c:pt idx="27419">
                  <c:v>18.716253200000001</c:v>
                </c:pt>
                <c:pt idx="27420">
                  <c:v>18.741943410000001</c:v>
                </c:pt>
                <c:pt idx="27421">
                  <c:v>18.697903050000001</c:v>
                </c:pt>
                <c:pt idx="27422">
                  <c:v>18.738273379999999</c:v>
                </c:pt>
                <c:pt idx="27423">
                  <c:v>18.749283470000002</c:v>
                </c:pt>
                <c:pt idx="27424">
                  <c:v>18.730933319999998</c:v>
                </c:pt>
                <c:pt idx="27425">
                  <c:v>18.741943410000001</c:v>
                </c:pt>
                <c:pt idx="27426">
                  <c:v>18.738273379999999</c:v>
                </c:pt>
                <c:pt idx="27427">
                  <c:v>18.697903050000001</c:v>
                </c:pt>
                <c:pt idx="27428">
                  <c:v>18.697903050000001</c:v>
                </c:pt>
                <c:pt idx="27429">
                  <c:v>18.686892969999999</c:v>
                </c:pt>
                <c:pt idx="27430">
                  <c:v>18.705243110000001</c:v>
                </c:pt>
                <c:pt idx="27431">
                  <c:v>18.697903050000001</c:v>
                </c:pt>
                <c:pt idx="27432">
                  <c:v>18.719923229999999</c:v>
                </c:pt>
                <c:pt idx="27433">
                  <c:v>18.756623529999999</c:v>
                </c:pt>
                <c:pt idx="27434">
                  <c:v>18.712583169999998</c:v>
                </c:pt>
                <c:pt idx="27435">
                  <c:v>18.716253200000001</c:v>
                </c:pt>
                <c:pt idx="27436">
                  <c:v>18.690563000000001</c:v>
                </c:pt>
                <c:pt idx="27437">
                  <c:v>18.712583169999998</c:v>
                </c:pt>
                <c:pt idx="27438">
                  <c:v>18.716253200000001</c:v>
                </c:pt>
                <c:pt idx="27439">
                  <c:v>18.738273379999999</c:v>
                </c:pt>
                <c:pt idx="27440">
                  <c:v>18.697903050000001</c:v>
                </c:pt>
                <c:pt idx="27441">
                  <c:v>18.73460335</c:v>
                </c:pt>
                <c:pt idx="27442">
                  <c:v>18.701573079999999</c:v>
                </c:pt>
                <c:pt idx="27443">
                  <c:v>18.738273379999999</c:v>
                </c:pt>
                <c:pt idx="27444">
                  <c:v>18.723593260000001</c:v>
                </c:pt>
                <c:pt idx="27445">
                  <c:v>18.697903050000001</c:v>
                </c:pt>
                <c:pt idx="27446">
                  <c:v>18.716253200000001</c:v>
                </c:pt>
                <c:pt idx="27447">
                  <c:v>18.738273379999999</c:v>
                </c:pt>
                <c:pt idx="27448">
                  <c:v>18.697903050000001</c:v>
                </c:pt>
                <c:pt idx="27449">
                  <c:v>18.723593260000001</c:v>
                </c:pt>
                <c:pt idx="27450">
                  <c:v>18.723593260000001</c:v>
                </c:pt>
                <c:pt idx="27451">
                  <c:v>18.749283470000002</c:v>
                </c:pt>
                <c:pt idx="27452">
                  <c:v>18.70891314</c:v>
                </c:pt>
                <c:pt idx="27453">
                  <c:v>18.738273379999999</c:v>
                </c:pt>
                <c:pt idx="27454">
                  <c:v>18.723593260000001</c:v>
                </c:pt>
                <c:pt idx="27455">
                  <c:v>18.694233029999999</c:v>
                </c:pt>
                <c:pt idx="27456">
                  <c:v>18.738273379999999</c:v>
                </c:pt>
                <c:pt idx="27457">
                  <c:v>18.723593260000001</c:v>
                </c:pt>
                <c:pt idx="27458">
                  <c:v>18.7529535</c:v>
                </c:pt>
                <c:pt idx="27459">
                  <c:v>18.738273379999999</c:v>
                </c:pt>
                <c:pt idx="27460">
                  <c:v>18.723593260000001</c:v>
                </c:pt>
                <c:pt idx="27461">
                  <c:v>18.701573079999999</c:v>
                </c:pt>
                <c:pt idx="27462">
                  <c:v>18.723593260000001</c:v>
                </c:pt>
                <c:pt idx="27463">
                  <c:v>18.73460335</c:v>
                </c:pt>
                <c:pt idx="27464">
                  <c:v>18.73460335</c:v>
                </c:pt>
                <c:pt idx="27465">
                  <c:v>18.73460335</c:v>
                </c:pt>
                <c:pt idx="27466">
                  <c:v>18.701573079999999</c:v>
                </c:pt>
                <c:pt idx="27467">
                  <c:v>18.716253200000001</c:v>
                </c:pt>
                <c:pt idx="27468">
                  <c:v>18.694233029999999</c:v>
                </c:pt>
                <c:pt idx="27469">
                  <c:v>18.70891314</c:v>
                </c:pt>
                <c:pt idx="27470">
                  <c:v>18.72726329</c:v>
                </c:pt>
                <c:pt idx="27471">
                  <c:v>18.719923229999999</c:v>
                </c:pt>
                <c:pt idx="27472">
                  <c:v>18.694233029999999</c:v>
                </c:pt>
                <c:pt idx="27473">
                  <c:v>18.730933319999998</c:v>
                </c:pt>
                <c:pt idx="27474">
                  <c:v>18.679552910000002</c:v>
                </c:pt>
                <c:pt idx="27475">
                  <c:v>18.719923229999999</c:v>
                </c:pt>
                <c:pt idx="27476">
                  <c:v>18.697903050000001</c:v>
                </c:pt>
                <c:pt idx="27477">
                  <c:v>18.67588288</c:v>
                </c:pt>
                <c:pt idx="27478">
                  <c:v>18.679552910000002</c:v>
                </c:pt>
                <c:pt idx="27479">
                  <c:v>18.694233029999999</c:v>
                </c:pt>
                <c:pt idx="27480">
                  <c:v>18.68322294</c:v>
                </c:pt>
                <c:pt idx="27481">
                  <c:v>18.70891314</c:v>
                </c:pt>
                <c:pt idx="27482">
                  <c:v>18.650192669999999</c:v>
                </c:pt>
                <c:pt idx="27483">
                  <c:v>18.668542819999999</c:v>
                </c:pt>
                <c:pt idx="27484">
                  <c:v>18.730933319999998</c:v>
                </c:pt>
                <c:pt idx="27485">
                  <c:v>18.697903050000001</c:v>
                </c:pt>
                <c:pt idx="27486">
                  <c:v>18.668542819999999</c:v>
                </c:pt>
                <c:pt idx="27487">
                  <c:v>18.694233029999999</c:v>
                </c:pt>
                <c:pt idx="27488">
                  <c:v>18.712583169999998</c:v>
                </c:pt>
                <c:pt idx="27489">
                  <c:v>18.705243110000001</c:v>
                </c:pt>
                <c:pt idx="27490">
                  <c:v>18.679552910000002</c:v>
                </c:pt>
                <c:pt idx="27491">
                  <c:v>18.70891314</c:v>
                </c:pt>
                <c:pt idx="27492">
                  <c:v>18.701573079999999</c:v>
                </c:pt>
                <c:pt idx="27493">
                  <c:v>18.661202759999998</c:v>
                </c:pt>
                <c:pt idx="27494">
                  <c:v>18.65753273</c:v>
                </c:pt>
                <c:pt idx="27495">
                  <c:v>18.650192669999999</c:v>
                </c:pt>
                <c:pt idx="27496">
                  <c:v>18.694233029999999</c:v>
                </c:pt>
                <c:pt idx="27497">
                  <c:v>18.679552910000002</c:v>
                </c:pt>
                <c:pt idx="27498">
                  <c:v>18.723593260000001</c:v>
                </c:pt>
                <c:pt idx="27499">
                  <c:v>18.679552910000002</c:v>
                </c:pt>
                <c:pt idx="27500">
                  <c:v>18.70891314</c:v>
                </c:pt>
                <c:pt idx="27501">
                  <c:v>18.690563000000001</c:v>
                </c:pt>
                <c:pt idx="27502">
                  <c:v>18.719923229999999</c:v>
                </c:pt>
                <c:pt idx="27503">
                  <c:v>18.712583169999998</c:v>
                </c:pt>
                <c:pt idx="27504">
                  <c:v>18.679552910000002</c:v>
                </c:pt>
                <c:pt idx="27505">
                  <c:v>18.66487279</c:v>
                </c:pt>
                <c:pt idx="27506">
                  <c:v>18.686892969999999</c:v>
                </c:pt>
                <c:pt idx="27507">
                  <c:v>18.697903050000001</c:v>
                </c:pt>
                <c:pt idx="27508">
                  <c:v>18.686892969999999</c:v>
                </c:pt>
                <c:pt idx="27509">
                  <c:v>18.646522640000001</c:v>
                </c:pt>
                <c:pt idx="27510">
                  <c:v>18.646522640000001</c:v>
                </c:pt>
                <c:pt idx="27511">
                  <c:v>18.650192669999999</c:v>
                </c:pt>
                <c:pt idx="27512">
                  <c:v>18.697903050000001</c:v>
                </c:pt>
                <c:pt idx="27513">
                  <c:v>18.701573079999999</c:v>
                </c:pt>
                <c:pt idx="27514">
                  <c:v>18.686892969999999</c:v>
                </c:pt>
                <c:pt idx="27515">
                  <c:v>18.719923229999999</c:v>
                </c:pt>
                <c:pt idx="27516">
                  <c:v>18.738273379999999</c:v>
                </c:pt>
                <c:pt idx="27517">
                  <c:v>18.73460335</c:v>
                </c:pt>
                <c:pt idx="27518">
                  <c:v>18.697903050000001</c:v>
                </c:pt>
                <c:pt idx="27519">
                  <c:v>18.672212850000001</c:v>
                </c:pt>
                <c:pt idx="27520">
                  <c:v>18.694233029999999</c:v>
                </c:pt>
                <c:pt idx="27521">
                  <c:v>18.701573079999999</c:v>
                </c:pt>
                <c:pt idx="27522">
                  <c:v>18.712583169999998</c:v>
                </c:pt>
                <c:pt idx="27523">
                  <c:v>18.68322294</c:v>
                </c:pt>
                <c:pt idx="27524">
                  <c:v>18.719923229999999</c:v>
                </c:pt>
                <c:pt idx="27525">
                  <c:v>18.716253200000001</c:v>
                </c:pt>
                <c:pt idx="27526">
                  <c:v>18.690563000000001</c:v>
                </c:pt>
                <c:pt idx="27527">
                  <c:v>18.679552910000002</c:v>
                </c:pt>
                <c:pt idx="27528">
                  <c:v>18.67588288</c:v>
                </c:pt>
                <c:pt idx="27529">
                  <c:v>18.690563000000001</c:v>
                </c:pt>
                <c:pt idx="27530">
                  <c:v>18.697903050000001</c:v>
                </c:pt>
                <c:pt idx="27531">
                  <c:v>18.701573079999999</c:v>
                </c:pt>
                <c:pt idx="27532">
                  <c:v>18.705243110000001</c:v>
                </c:pt>
                <c:pt idx="27533">
                  <c:v>18.716253200000001</c:v>
                </c:pt>
                <c:pt idx="27534">
                  <c:v>18.712583169999998</c:v>
                </c:pt>
                <c:pt idx="27535">
                  <c:v>18.701573079999999</c:v>
                </c:pt>
                <c:pt idx="27536">
                  <c:v>18.730933319999998</c:v>
                </c:pt>
                <c:pt idx="27537">
                  <c:v>18.749283470000002</c:v>
                </c:pt>
                <c:pt idx="27538">
                  <c:v>18.730933319999998</c:v>
                </c:pt>
                <c:pt idx="27539">
                  <c:v>18.74561344</c:v>
                </c:pt>
                <c:pt idx="27540">
                  <c:v>18.741943410000001</c:v>
                </c:pt>
                <c:pt idx="27541">
                  <c:v>18.701573079999999</c:v>
                </c:pt>
                <c:pt idx="27542">
                  <c:v>18.70891314</c:v>
                </c:pt>
                <c:pt idx="27543">
                  <c:v>18.723593260000001</c:v>
                </c:pt>
                <c:pt idx="27544">
                  <c:v>18.730933319999998</c:v>
                </c:pt>
                <c:pt idx="27545">
                  <c:v>18.723593260000001</c:v>
                </c:pt>
                <c:pt idx="27546">
                  <c:v>18.72726329</c:v>
                </c:pt>
                <c:pt idx="27547">
                  <c:v>18.730933319999998</c:v>
                </c:pt>
                <c:pt idx="27548">
                  <c:v>18.697903050000001</c:v>
                </c:pt>
                <c:pt idx="27549">
                  <c:v>18.694233029999999</c:v>
                </c:pt>
                <c:pt idx="27550">
                  <c:v>18.730933319999998</c:v>
                </c:pt>
                <c:pt idx="27551">
                  <c:v>18.705243110000001</c:v>
                </c:pt>
                <c:pt idx="27552">
                  <c:v>18.694233029999999</c:v>
                </c:pt>
                <c:pt idx="27553">
                  <c:v>18.68322294</c:v>
                </c:pt>
                <c:pt idx="27554">
                  <c:v>18.694233029999999</c:v>
                </c:pt>
                <c:pt idx="27555">
                  <c:v>18.723593260000001</c:v>
                </c:pt>
                <c:pt idx="27556">
                  <c:v>18.72726329</c:v>
                </c:pt>
                <c:pt idx="27557">
                  <c:v>18.723593260000001</c:v>
                </c:pt>
                <c:pt idx="27558">
                  <c:v>18.679552910000002</c:v>
                </c:pt>
                <c:pt idx="27559">
                  <c:v>18.694233029999999</c:v>
                </c:pt>
                <c:pt idx="27560">
                  <c:v>18.668542819999999</c:v>
                </c:pt>
                <c:pt idx="27561">
                  <c:v>18.668542819999999</c:v>
                </c:pt>
                <c:pt idx="27562">
                  <c:v>18.690563000000001</c:v>
                </c:pt>
                <c:pt idx="27563">
                  <c:v>18.68322294</c:v>
                </c:pt>
                <c:pt idx="27564">
                  <c:v>18.672212850000001</c:v>
                </c:pt>
                <c:pt idx="27565">
                  <c:v>18.701573079999999</c:v>
                </c:pt>
                <c:pt idx="27566">
                  <c:v>18.690563000000001</c:v>
                </c:pt>
                <c:pt idx="27567">
                  <c:v>18.686892969999999</c:v>
                </c:pt>
                <c:pt idx="27568">
                  <c:v>18.701573079999999</c:v>
                </c:pt>
                <c:pt idx="27569">
                  <c:v>18.712583169999998</c:v>
                </c:pt>
                <c:pt idx="27570">
                  <c:v>18.650192669999999</c:v>
                </c:pt>
                <c:pt idx="27571">
                  <c:v>18.70891314</c:v>
                </c:pt>
                <c:pt idx="27572">
                  <c:v>18.653862700000001</c:v>
                </c:pt>
                <c:pt idx="27573">
                  <c:v>18.679552910000002</c:v>
                </c:pt>
                <c:pt idx="27574">
                  <c:v>18.738273379999999</c:v>
                </c:pt>
                <c:pt idx="27575">
                  <c:v>18.719923229999999</c:v>
                </c:pt>
                <c:pt idx="27576">
                  <c:v>18.719923229999999</c:v>
                </c:pt>
                <c:pt idx="27577">
                  <c:v>18.719923229999999</c:v>
                </c:pt>
                <c:pt idx="27578">
                  <c:v>18.72726329</c:v>
                </c:pt>
                <c:pt idx="27579">
                  <c:v>18.719923229999999</c:v>
                </c:pt>
                <c:pt idx="27580">
                  <c:v>18.73460335</c:v>
                </c:pt>
                <c:pt idx="27581">
                  <c:v>18.705243110000001</c:v>
                </c:pt>
                <c:pt idx="27582">
                  <c:v>18.760293560000001</c:v>
                </c:pt>
                <c:pt idx="27583">
                  <c:v>18.68322294</c:v>
                </c:pt>
                <c:pt idx="27584">
                  <c:v>18.697903050000001</c:v>
                </c:pt>
                <c:pt idx="27585">
                  <c:v>18.72726329</c:v>
                </c:pt>
                <c:pt idx="27586">
                  <c:v>18.690563000000001</c:v>
                </c:pt>
                <c:pt idx="27587">
                  <c:v>18.723593260000001</c:v>
                </c:pt>
                <c:pt idx="27588">
                  <c:v>18.7529535</c:v>
                </c:pt>
                <c:pt idx="27589">
                  <c:v>18.730933319999998</c:v>
                </c:pt>
                <c:pt idx="27590">
                  <c:v>18.719923229999999</c:v>
                </c:pt>
                <c:pt idx="27591">
                  <c:v>18.690563000000001</c:v>
                </c:pt>
                <c:pt idx="27592">
                  <c:v>18.723593260000001</c:v>
                </c:pt>
                <c:pt idx="27593">
                  <c:v>18.723593260000001</c:v>
                </c:pt>
                <c:pt idx="27594">
                  <c:v>18.719923229999999</c:v>
                </c:pt>
                <c:pt idx="27595">
                  <c:v>18.70891314</c:v>
                </c:pt>
                <c:pt idx="27596">
                  <c:v>18.705243110000001</c:v>
                </c:pt>
                <c:pt idx="27597">
                  <c:v>18.686892969999999</c:v>
                </c:pt>
                <c:pt idx="27598">
                  <c:v>18.723593260000001</c:v>
                </c:pt>
                <c:pt idx="27599">
                  <c:v>18.741943410000001</c:v>
                </c:pt>
                <c:pt idx="27600">
                  <c:v>18.73460335</c:v>
                </c:pt>
                <c:pt idx="27601">
                  <c:v>18.738273379999999</c:v>
                </c:pt>
                <c:pt idx="27602">
                  <c:v>18.705243110000001</c:v>
                </c:pt>
                <c:pt idx="27603">
                  <c:v>18.72726329</c:v>
                </c:pt>
                <c:pt idx="27604">
                  <c:v>18.741943410000001</c:v>
                </c:pt>
                <c:pt idx="27605">
                  <c:v>18.70891314</c:v>
                </c:pt>
                <c:pt idx="27606">
                  <c:v>18.716253200000001</c:v>
                </c:pt>
                <c:pt idx="27607">
                  <c:v>18.716253200000001</c:v>
                </c:pt>
                <c:pt idx="27608">
                  <c:v>18.730933319999998</c:v>
                </c:pt>
                <c:pt idx="27609">
                  <c:v>18.749283470000002</c:v>
                </c:pt>
                <c:pt idx="27610">
                  <c:v>18.72726329</c:v>
                </c:pt>
                <c:pt idx="27611">
                  <c:v>18.686892969999999</c:v>
                </c:pt>
                <c:pt idx="27612">
                  <c:v>18.694233029999999</c:v>
                </c:pt>
                <c:pt idx="27613">
                  <c:v>18.716253200000001</c:v>
                </c:pt>
                <c:pt idx="27614">
                  <c:v>18.661202759999998</c:v>
                </c:pt>
                <c:pt idx="27615">
                  <c:v>18.719923229999999</c:v>
                </c:pt>
                <c:pt idx="27616">
                  <c:v>18.694233029999999</c:v>
                </c:pt>
                <c:pt idx="27617">
                  <c:v>18.694233029999999</c:v>
                </c:pt>
                <c:pt idx="27618">
                  <c:v>18.690563000000001</c:v>
                </c:pt>
                <c:pt idx="27619">
                  <c:v>18.697903050000001</c:v>
                </c:pt>
                <c:pt idx="27620">
                  <c:v>18.679552910000002</c:v>
                </c:pt>
                <c:pt idx="27621">
                  <c:v>18.67588288</c:v>
                </c:pt>
                <c:pt idx="27622">
                  <c:v>18.65753273</c:v>
                </c:pt>
                <c:pt idx="27623">
                  <c:v>18.68322294</c:v>
                </c:pt>
                <c:pt idx="27624">
                  <c:v>18.672212850000001</c:v>
                </c:pt>
                <c:pt idx="27625">
                  <c:v>18.672212850000001</c:v>
                </c:pt>
                <c:pt idx="27626">
                  <c:v>18.690563000000001</c:v>
                </c:pt>
                <c:pt idx="27627">
                  <c:v>18.716253200000001</c:v>
                </c:pt>
                <c:pt idx="27628">
                  <c:v>18.686892969999999</c:v>
                </c:pt>
                <c:pt idx="27629">
                  <c:v>18.68322294</c:v>
                </c:pt>
                <c:pt idx="27630">
                  <c:v>18.701573079999999</c:v>
                </c:pt>
                <c:pt idx="27631">
                  <c:v>18.679552910000002</c:v>
                </c:pt>
                <c:pt idx="27632">
                  <c:v>18.738273379999999</c:v>
                </c:pt>
                <c:pt idx="27633">
                  <c:v>18.70891314</c:v>
                </c:pt>
                <c:pt idx="27634">
                  <c:v>18.705243110000001</c:v>
                </c:pt>
                <c:pt idx="27635">
                  <c:v>18.690563000000001</c:v>
                </c:pt>
                <c:pt idx="27636">
                  <c:v>18.697903050000001</c:v>
                </c:pt>
                <c:pt idx="27637">
                  <c:v>18.73460335</c:v>
                </c:pt>
                <c:pt idx="27638">
                  <c:v>18.697903050000001</c:v>
                </c:pt>
                <c:pt idx="27639">
                  <c:v>18.68322294</c:v>
                </c:pt>
                <c:pt idx="27640">
                  <c:v>18.705243110000001</c:v>
                </c:pt>
                <c:pt idx="27641">
                  <c:v>18.760293560000001</c:v>
                </c:pt>
                <c:pt idx="27642">
                  <c:v>18.723593260000001</c:v>
                </c:pt>
                <c:pt idx="27643">
                  <c:v>18.749283470000002</c:v>
                </c:pt>
                <c:pt idx="27644">
                  <c:v>18.705243110000001</c:v>
                </c:pt>
                <c:pt idx="27645">
                  <c:v>18.712583169999998</c:v>
                </c:pt>
                <c:pt idx="27646">
                  <c:v>18.701573079999999</c:v>
                </c:pt>
                <c:pt idx="27647">
                  <c:v>18.712583169999998</c:v>
                </c:pt>
                <c:pt idx="27648">
                  <c:v>18.749283470000002</c:v>
                </c:pt>
                <c:pt idx="27649">
                  <c:v>18.749283470000002</c:v>
                </c:pt>
                <c:pt idx="27650">
                  <c:v>18.697903050000001</c:v>
                </c:pt>
                <c:pt idx="27651">
                  <c:v>18.68322294</c:v>
                </c:pt>
                <c:pt idx="27652">
                  <c:v>18.74561344</c:v>
                </c:pt>
                <c:pt idx="27653">
                  <c:v>18.760293560000001</c:v>
                </c:pt>
                <c:pt idx="27654">
                  <c:v>18.756623529999999</c:v>
                </c:pt>
                <c:pt idx="27655">
                  <c:v>18.712583169999998</c:v>
                </c:pt>
                <c:pt idx="27656">
                  <c:v>18.738273379999999</c:v>
                </c:pt>
                <c:pt idx="27657">
                  <c:v>18.723593260000001</c:v>
                </c:pt>
                <c:pt idx="27658">
                  <c:v>18.738273379999999</c:v>
                </c:pt>
                <c:pt idx="27659">
                  <c:v>18.690563000000001</c:v>
                </c:pt>
                <c:pt idx="27660">
                  <c:v>18.70891314</c:v>
                </c:pt>
                <c:pt idx="27661">
                  <c:v>18.701573079999999</c:v>
                </c:pt>
                <c:pt idx="27662">
                  <c:v>18.74561344</c:v>
                </c:pt>
                <c:pt idx="27663">
                  <c:v>18.719923229999999</c:v>
                </c:pt>
                <c:pt idx="27664">
                  <c:v>18.760293560000001</c:v>
                </c:pt>
                <c:pt idx="27665">
                  <c:v>18.719923229999999</c:v>
                </c:pt>
                <c:pt idx="27666">
                  <c:v>18.74561344</c:v>
                </c:pt>
                <c:pt idx="27667">
                  <c:v>18.7529535</c:v>
                </c:pt>
                <c:pt idx="27668">
                  <c:v>18.782313739999999</c:v>
                </c:pt>
                <c:pt idx="27669">
                  <c:v>18.749283470000002</c:v>
                </c:pt>
                <c:pt idx="27670">
                  <c:v>18.774973679999999</c:v>
                </c:pt>
                <c:pt idx="27671">
                  <c:v>18.723593260000001</c:v>
                </c:pt>
                <c:pt idx="27672">
                  <c:v>18.730933319999998</c:v>
                </c:pt>
                <c:pt idx="27673">
                  <c:v>18.716253200000001</c:v>
                </c:pt>
                <c:pt idx="27674">
                  <c:v>18.767633620000002</c:v>
                </c:pt>
                <c:pt idx="27675">
                  <c:v>18.782313739999999</c:v>
                </c:pt>
                <c:pt idx="27676">
                  <c:v>18.741943410000001</c:v>
                </c:pt>
                <c:pt idx="27677">
                  <c:v>18.705243110000001</c:v>
                </c:pt>
                <c:pt idx="27678">
                  <c:v>18.694233029999999</c:v>
                </c:pt>
                <c:pt idx="27679">
                  <c:v>18.719923229999999</c:v>
                </c:pt>
                <c:pt idx="27680">
                  <c:v>18.72726329</c:v>
                </c:pt>
                <c:pt idx="27681">
                  <c:v>18.70891314</c:v>
                </c:pt>
                <c:pt idx="27682">
                  <c:v>18.694233029999999</c:v>
                </c:pt>
                <c:pt idx="27683">
                  <c:v>18.694233029999999</c:v>
                </c:pt>
                <c:pt idx="27684">
                  <c:v>18.716253200000001</c:v>
                </c:pt>
                <c:pt idx="27685">
                  <c:v>18.712583169999998</c:v>
                </c:pt>
                <c:pt idx="27686">
                  <c:v>18.719923229999999</c:v>
                </c:pt>
                <c:pt idx="27687">
                  <c:v>18.716253200000001</c:v>
                </c:pt>
                <c:pt idx="27688">
                  <c:v>18.701573079999999</c:v>
                </c:pt>
                <c:pt idx="27689">
                  <c:v>18.723593260000001</c:v>
                </c:pt>
                <c:pt idx="27690">
                  <c:v>18.70891314</c:v>
                </c:pt>
                <c:pt idx="27691">
                  <c:v>18.694233029999999</c:v>
                </c:pt>
                <c:pt idx="27692">
                  <c:v>18.730933319999998</c:v>
                </c:pt>
                <c:pt idx="27693">
                  <c:v>18.690563000000001</c:v>
                </c:pt>
                <c:pt idx="27694">
                  <c:v>18.712583169999998</c:v>
                </c:pt>
                <c:pt idx="27695">
                  <c:v>18.72726329</c:v>
                </c:pt>
                <c:pt idx="27696">
                  <c:v>18.690563000000001</c:v>
                </c:pt>
                <c:pt idx="27697">
                  <c:v>18.738273379999999</c:v>
                </c:pt>
                <c:pt idx="27698">
                  <c:v>18.686892969999999</c:v>
                </c:pt>
                <c:pt idx="27699">
                  <c:v>18.712583169999998</c:v>
                </c:pt>
                <c:pt idx="27700">
                  <c:v>18.701573079999999</c:v>
                </c:pt>
                <c:pt idx="27701">
                  <c:v>18.668542819999999</c:v>
                </c:pt>
                <c:pt idx="27702">
                  <c:v>18.716253200000001</c:v>
                </c:pt>
                <c:pt idx="27703">
                  <c:v>18.712583169999998</c:v>
                </c:pt>
                <c:pt idx="27704">
                  <c:v>18.68322294</c:v>
                </c:pt>
                <c:pt idx="27705">
                  <c:v>18.697903050000001</c:v>
                </c:pt>
                <c:pt idx="27706">
                  <c:v>18.694233029999999</c:v>
                </c:pt>
                <c:pt idx="27707">
                  <c:v>18.694233029999999</c:v>
                </c:pt>
                <c:pt idx="27708">
                  <c:v>18.73460335</c:v>
                </c:pt>
                <c:pt idx="27709">
                  <c:v>18.73460335</c:v>
                </c:pt>
                <c:pt idx="27710">
                  <c:v>18.73460335</c:v>
                </c:pt>
                <c:pt idx="27711">
                  <c:v>18.679552910000002</c:v>
                </c:pt>
                <c:pt idx="27712">
                  <c:v>18.635512550000001</c:v>
                </c:pt>
                <c:pt idx="27713">
                  <c:v>18.686892969999999</c:v>
                </c:pt>
                <c:pt idx="27714">
                  <c:v>18.697903050000001</c:v>
                </c:pt>
                <c:pt idx="27715">
                  <c:v>18.686892969999999</c:v>
                </c:pt>
                <c:pt idx="27716">
                  <c:v>18.705243110000001</c:v>
                </c:pt>
                <c:pt idx="27717">
                  <c:v>18.672212850000001</c:v>
                </c:pt>
                <c:pt idx="27718">
                  <c:v>18.70891314</c:v>
                </c:pt>
                <c:pt idx="27719">
                  <c:v>18.67588288</c:v>
                </c:pt>
                <c:pt idx="27720">
                  <c:v>18.719923229999999</c:v>
                </c:pt>
                <c:pt idx="27721">
                  <c:v>18.668542819999999</c:v>
                </c:pt>
                <c:pt idx="27722">
                  <c:v>18.716253200000001</c:v>
                </c:pt>
                <c:pt idx="27723">
                  <c:v>18.70891314</c:v>
                </c:pt>
                <c:pt idx="27724">
                  <c:v>18.705243110000001</c:v>
                </c:pt>
                <c:pt idx="27725">
                  <c:v>18.679552910000002</c:v>
                </c:pt>
                <c:pt idx="27726">
                  <c:v>18.694233029999999</c:v>
                </c:pt>
                <c:pt idx="27727">
                  <c:v>18.694233029999999</c:v>
                </c:pt>
                <c:pt idx="27728">
                  <c:v>18.701573079999999</c:v>
                </c:pt>
                <c:pt idx="27729">
                  <c:v>18.653862700000001</c:v>
                </c:pt>
                <c:pt idx="27730">
                  <c:v>18.716253200000001</c:v>
                </c:pt>
                <c:pt idx="27731">
                  <c:v>18.679552910000002</c:v>
                </c:pt>
                <c:pt idx="27732">
                  <c:v>18.66487279</c:v>
                </c:pt>
                <c:pt idx="27733">
                  <c:v>18.72726329</c:v>
                </c:pt>
                <c:pt idx="27734">
                  <c:v>18.679552910000002</c:v>
                </c:pt>
                <c:pt idx="27735">
                  <c:v>18.716253200000001</c:v>
                </c:pt>
                <c:pt idx="27736">
                  <c:v>18.690563000000001</c:v>
                </c:pt>
                <c:pt idx="27737">
                  <c:v>18.668542819999999</c:v>
                </c:pt>
                <c:pt idx="27738">
                  <c:v>18.672212850000001</c:v>
                </c:pt>
                <c:pt idx="27739">
                  <c:v>18.705243110000001</c:v>
                </c:pt>
                <c:pt idx="27740">
                  <c:v>18.694233029999999</c:v>
                </c:pt>
                <c:pt idx="27741">
                  <c:v>18.723593260000001</c:v>
                </c:pt>
                <c:pt idx="27742">
                  <c:v>18.730933319999998</c:v>
                </c:pt>
                <c:pt idx="27743">
                  <c:v>18.68322294</c:v>
                </c:pt>
                <c:pt idx="27744">
                  <c:v>18.738273379999999</c:v>
                </c:pt>
                <c:pt idx="27745">
                  <c:v>18.668542819999999</c:v>
                </c:pt>
                <c:pt idx="27746">
                  <c:v>18.68322294</c:v>
                </c:pt>
                <c:pt idx="27747">
                  <c:v>18.690563000000001</c:v>
                </c:pt>
                <c:pt idx="27748">
                  <c:v>18.74561344</c:v>
                </c:pt>
                <c:pt idx="27749">
                  <c:v>18.719923229999999</c:v>
                </c:pt>
                <c:pt idx="27750">
                  <c:v>18.66487279</c:v>
                </c:pt>
                <c:pt idx="27751">
                  <c:v>18.73460335</c:v>
                </c:pt>
                <c:pt idx="27752">
                  <c:v>18.738273379999999</c:v>
                </c:pt>
                <c:pt idx="27753">
                  <c:v>18.672212850000001</c:v>
                </c:pt>
                <c:pt idx="27754">
                  <c:v>18.70891314</c:v>
                </c:pt>
                <c:pt idx="27755">
                  <c:v>18.67588288</c:v>
                </c:pt>
                <c:pt idx="27756">
                  <c:v>18.697903050000001</c:v>
                </c:pt>
                <c:pt idx="27757">
                  <c:v>18.672212850000001</c:v>
                </c:pt>
                <c:pt idx="27758">
                  <c:v>18.712583169999998</c:v>
                </c:pt>
                <c:pt idx="27759">
                  <c:v>18.690563000000001</c:v>
                </c:pt>
                <c:pt idx="27760">
                  <c:v>18.705243110000001</c:v>
                </c:pt>
                <c:pt idx="27761">
                  <c:v>18.716253200000001</c:v>
                </c:pt>
                <c:pt idx="27762">
                  <c:v>18.686892969999999</c:v>
                </c:pt>
                <c:pt idx="27763">
                  <c:v>18.686892969999999</c:v>
                </c:pt>
                <c:pt idx="27764">
                  <c:v>18.65753273</c:v>
                </c:pt>
                <c:pt idx="27765">
                  <c:v>18.705243110000001</c:v>
                </c:pt>
                <c:pt idx="27766">
                  <c:v>18.716253200000001</c:v>
                </c:pt>
                <c:pt idx="27767">
                  <c:v>18.72726329</c:v>
                </c:pt>
                <c:pt idx="27768">
                  <c:v>18.730933319999998</c:v>
                </c:pt>
                <c:pt idx="27769">
                  <c:v>18.686892969999999</c:v>
                </c:pt>
                <c:pt idx="27770">
                  <c:v>18.67588288</c:v>
                </c:pt>
                <c:pt idx="27771">
                  <c:v>18.679552910000002</c:v>
                </c:pt>
                <c:pt idx="27772">
                  <c:v>18.690563000000001</c:v>
                </c:pt>
                <c:pt idx="27773">
                  <c:v>18.694233029999999</c:v>
                </c:pt>
                <c:pt idx="27774">
                  <c:v>18.697903050000001</c:v>
                </c:pt>
                <c:pt idx="27775">
                  <c:v>18.70891314</c:v>
                </c:pt>
                <c:pt idx="27776">
                  <c:v>18.686892969999999</c:v>
                </c:pt>
                <c:pt idx="27777">
                  <c:v>18.679552910000002</c:v>
                </c:pt>
                <c:pt idx="27778">
                  <c:v>18.690563000000001</c:v>
                </c:pt>
                <c:pt idx="27779">
                  <c:v>18.694233029999999</c:v>
                </c:pt>
                <c:pt idx="27780">
                  <c:v>18.66487279</c:v>
                </c:pt>
                <c:pt idx="27781">
                  <c:v>18.694233029999999</c:v>
                </c:pt>
                <c:pt idx="27782">
                  <c:v>18.68322294</c:v>
                </c:pt>
                <c:pt idx="27783">
                  <c:v>18.65753273</c:v>
                </c:pt>
                <c:pt idx="27784">
                  <c:v>18.65753273</c:v>
                </c:pt>
                <c:pt idx="27785">
                  <c:v>18.661202759999998</c:v>
                </c:pt>
                <c:pt idx="27786">
                  <c:v>18.701573079999999</c:v>
                </c:pt>
                <c:pt idx="27787">
                  <c:v>18.668542819999999</c:v>
                </c:pt>
                <c:pt idx="27788">
                  <c:v>18.723593260000001</c:v>
                </c:pt>
                <c:pt idx="27789">
                  <c:v>18.712583169999998</c:v>
                </c:pt>
                <c:pt idx="27790">
                  <c:v>18.672212850000001</c:v>
                </c:pt>
                <c:pt idx="27791">
                  <c:v>18.716253200000001</c:v>
                </c:pt>
                <c:pt idx="27792">
                  <c:v>18.653862700000001</c:v>
                </c:pt>
                <c:pt idx="27793">
                  <c:v>18.716253200000001</c:v>
                </c:pt>
                <c:pt idx="27794">
                  <c:v>18.690563000000001</c:v>
                </c:pt>
                <c:pt idx="27795">
                  <c:v>18.67588288</c:v>
                </c:pt>
                <c:pt idx="27796">
                  <c:v>18.68322294</c:v>
                </c:pt>
                <c:pt idx="27797">
                  <c:v>18.67588288</c:v>
                </c:pt>
                <c:pt idx="27798">
                  <c:v>18.730933319999998</c:v>
                </c:pt>
                <c:pt idx="27799">
                  <c:v>18.741943410000001</c:v>
                </c:pt>
                <c:pt idx="27800">
                  <c:v>18.730933319999998</c:v>
                </c:pt>
                <c:pt idx="27801">
                  <c:v>18.697903050000001</c:v>
                </c:pt>
                <c:pt idx="27802">
                  <c:v>18.73460335</c:v>
                </c:pt>
                <c:pt idx="27803">
                  <c:v>18.74561344</c:v>
                </c:pt>
                <c:pt idx="27804">
                  <c:v>18.701573079999999</c:v>
                </c:pt>
                <c:pt idx="27805">
                  <c:v>18.738273379999999</c:v>
                </c:pt>
                <c:pt idx="27806">
                  <c:v>18.723593260000001</c:v>
                </c:pt>
                <c:pt idx="27807">
                  <c:v>18.694233029999999</c:v>
                </c:pt>
                <c:pt idx="27808">
                  <c:v>18.686892969999999</c:v>
                </c:pt>
                <c:pt idx="27809">
                  <c:v>18.690563000000001</c:v>
                </c:pt>
                <c:pt idx="27810">
                  <c:v>18.741943410000001</c:v>
                </c:pt>
                <c:pt idx="27811">
                  <c:v>18.723593260000001</c:v>
                </c:pt>
                <c:pt idx="27812">
                  <c:v>18.697903050000001</c:v>
                </c:pt>
                <c:pt idx="27813">
                  <c:v>18.730933319999998</c:v>
                </c:pt>
                <c:pt idx="27814">
                  <c:v>18.712583169999998</c:v>
                </c:pt>
                <c:pt idx="27815">
                  <c:v>18.7529535</c:v>
                </c:pt>
                <c:pt idx="27816">
                  <c:v>18.712583169999998</c:v>
                </c:pt>
                <c:pt idx="27817">
                  <c:v>18.723593260000001</c:v>
                </c:pt>
                <c:pt idx="27818">
                  <c:v>18.694233029999999</c:v>
                </c:pt>
                <c:pt idx="27819">
                  <c:v>18.701573079999999</c:v>
                </c:pt>
                <c:pt idx="27820">
                  <c:v>18.705243110000001</c:v>
                </c:pt>
                <c:pt idx="27821">
                  <c:v>18.701573079999999</c:v>
                </c:pt>
                <c:pt idx="27822">
                  <c:v>18.70891314</c:v>
                </c:pt>
                <c:pt idx="27823">
                  <c:v>18.70891314</c:v>
                </c:pt>
                <c:pt idx="27824">
                  <c:v>18.723593260000001</c:v>
                </c:pt>
                <c:pt idx="27825">
                  <c:v>18.74561344</c:v>
                </c:pt>
                <c:pt idx="27826">
                  <c:v>18.70891314</c:v>
                </c:pt>
                <c:pt idx="27827">
                  <c:v>18.723593260000001</c:v>
                </c:pt>
                <c:pt idx="27828">
                  <c:v>18.72726329</c:v>
                </c:pt>
                <c:pt idx="27829">
                  <c:v>18.697903050000001</c:v>
                </c:pt>
                <c:pt idx="27830">
                  <c:v>18.712583169999998</c:v>
                </c:pt>
                <c:pt idx="27831">
                  <c:v>18.74561344</c:v>
                </c:pt>
                <c:pt idx="27832">
                  <c:v>18.730933319999998</c:v>
                </c:pt>
                <c:pt idx="27833">
                  <c:v>18.679552910000002</c:v>
                </c:pt>
                <c:pt idx="27834">
                  <c:v>18.690563000000001</c:v>
                </c:pt>
                <c:pt idx="27835">
                  <c:v>18.686892969999999</c:v>
                </c:pt>
                <c:pt idx="27836">
                  <c:v>18.73460335</c:v>
                </c:pt>
                <c:pt idx="27837">
                  <c:v>18.70891314</c:v>
                </c:pt>
                <c:pt idx="27838">
                  <c:v>18.679552910000002</c:v>
                </c:pt>
                <c:pt idx="27839">
                  <c:v>18.716253200000001</c:v>
                </c:pt>
                <c:pt idx="27840">
                  <c:v>18.661202759999998</c:v>
                </c:pt>
                <c:pt idx="27841">
                  <c:v>18.730933319999998</c:v>
                </c:pt>
                <c:pt idx="27842">
                  <c:v>18.686892969999999</c:v>
                </c:pt>
                <c:pt idx="27843">
                  <c:v>18.723593260000001</c:v>
                </c:pt>
                <c:pt idx="27844">
                  <c:v>18.738273379999999</c:v>
                </c:pt>
                <c:pt idx="27845">
                  <c:v>18.697903050000001</c:v>
                </c:pt>
                <c:pt idx="27846">
                  <c:v>18.716253200000001</c:v>
                </c:pt>
                <c:pt idx="27847">
                  <c:v>18.67588288</c:v>
                </c:pt>
                <c:pt idx="27848">
                  <c:v>18.70891314</c:v>
                </c:pt>
                <c:pt idx="27849">
                  <c:v>18.719923229999999</c:v>
                </c:pt>
                <c:pt idx="27850">
                  <c:v>18.686892969999999</c:v>
                </c:pt>
                <c:pt idx="27851">
                  <c:v>18.686892969999999</c:v>
                </c:pt>
                <c:pt idx="27852">
                  <c:v>18.701573079999999</c:v>
                </c:pt>
                <c:pt idx="27853">
                  <c:v>18.719923229999999</c:v>
                </c:pt>
                <c:pt idx="27854">
                  <c:v>18.67588288</c:v>
                </c:pt>
                <c:pt idx="27855">
                  <c:v>18.719923229999999</c:v>
                </c:pt>
                <c:pt idx="27856">
                  <c:v>18.672212850000001</c:v>
                </c:pt>
                <c:pt idx="27857">
                  <c:v>18.650192669999999</c:v>
                </c:pt>
                <c:pt idx="27858">
                  <c:v>18.66487279</c:v>
                </c:pt>
                <c:pt idx="27859">
                  <c:v>18.66487279</c:v>
                </c:pt>
                <c:pt idx="27860">
                  <c:v>18.686892969999999</c:v>
                </c:pt>
                <c:pt idx="27861">
                  <c:v>18.70891314</c:v>
                </c:pt>
                <c:pt idx="27862">
                  <c:v>18.723593260000001</c:v>
                </c:pt>
                <c:pt idx="27863">
                  <c:v>18.723593260000001</c:v>
                </c:pt>
                <c:pt idx="27864">
                  <c:v>18.70891314</c:v>
                </c:pt>
                <c:pt idx="27865">
                  <c:v>18.65753273</c:v>
                </c:pt>
                <c:pt idx="27866">
                  <c:v>18.70891314</c:v>
                </c:pt>
                <c:pt idx="27867">
                  <c:v>18.705243110000001</c:v>
                </c:pt>
                <c:pt idx="27868">
                  <c:v>18.712583169999998</c:v>
                </c:pt>
                <c:pt idx="27869">
                  <c:v>18.650192669999999</c:v>
                </c:pt>
                <c:pt idx="27870">
                  <c:v>18.679552910000002</c:v>
                </c:pt>
                <c:pt idx="27871">
                  <c:v>18.635512550000001</c:v>
                </c:pt>
                <c:pt idx="27872">
                  <c:v>18.694233029999999</c:v>
                </c:pt>
                <c:pt idx="27873">
                  <c:v>18.68322294</c:v>
                </c:pt>
                <c:pt idx="27874">
                  <c:v>18.701573079999999</c:v>
                </c:pt>
                <c:pt idx="27875">
                  <c:v>18.70891314</c:v>
                </c:pt>
                <c:pt idx="27876">
                  <c:v>18.697903050000001</c:v>
                </c:pt>
                <c:pt idx="27877">
                  <c:v>18.672212850000001</c:v>
                </c:pt>
                <c:pt idx="27878">
                  <c:v>18.68322294</c:v>
                </c:pt>
                <c:pt idx="27879">
                  <c:v>18.646522640000001</c:v>
                </c:pt>
                <c:pt idx="27880">
                  <c:v>18.67588288</c:v>
                </c:pt>
                <c:pt idx="27881">
                  <c:v>18.66487279</c:v>
                </c:pt>
                <c:pt idx="27882">
                  <c:v>18.686892969999999</c:v>
                </c:pt>
                <c:pt idx="27883">
                  <c:v>18.66487279</c:v>
                </c:pt>
                <c:pt idx="27884">
                  <c:v>18.723593260000001</c:v>
                </c:pt>
                <c:pt idx="27885">
                  <c:v>18.694233029999999</c:v>
                </c:pt>
                <c:pt idx="27886">
                  <c:v>18.705243110000001</c:v>
                </c:pt>
                <c:pt idx="27887">
                  <c:v>18.716253200000001</c:v>
                </c:pt>
                <c:pt idx="27888">
                  <c:v>18.686892969999999</c:v>
                </c:pt>
                <c:pt idx="27889">
                  <c:v>18.679552910000002</c:v>
                </c:pt>
                <c:pt idx="27890">
                  <c:v>18.705243110000001</c:v>
                </c:pt>
                <c:pt idx="27891">
                  <c:v>18.712583169999998</c:v>
                </c:pt>
                <c:pt idx="27892">
                  <c:v>18.694233029999999</c:v>
                </c:pt>
                <c:pt idx="27893">
                  <c:v>18.712583169999998</c:v>
                </c:pt>
                <c:pt idx="27894">
                  <c:v>18.705243110000001</c:v>
                </c:pt>
                <c:pt idx="27895">
                  <c:v>18.74561344</c:v>
                </c:pt>
                <c:pt idx="27896">
                  <c:v>18.723593260000001</c:v>
                </c:pt>
                <c:pt idx="27897">
                  <c:v>18.690563000000001</c:v>
                </c:pt>
                <c:pt idx="27898">
                  <c:v>18.694233029999999</c:v>
                </c:pt>
                <c:pt idx="27899">
                  <c:v>18.741943410000001</c:v>
                </c:pt>
                <c:pt idx="27900">
                  <c:v>18.697903050000001</c:v>
                </c:pt>
                <c:pt idx="27901">
                  <c:v>18.70891314</c:v>
                </c:pt>
                <c:pt idx="27902">
                  <c:v>18.716253200000001</c:v>
                </c:pt>
                <c:pt idx="27903">
                  <c:v>18.697903050000001</c:v>
                </c:pt>
                <c:pt idx="27904">
                  <c:v>18.723593260000001</c:v>
                </c:pt>
                <c:pt idx="27905">
                  <c:v>18.741943410000001</c:v>
                </c:pt>
                <c:pt idx="27906">
                  <c:v>18.72726329</c:v>
                </c:pt>
                <c:pt idx="27907">
                  <c:v>18.712583169999998</c:v>
                </c:pt>
                <c:pt idx="27908">
                  <c:v>18.679552910000002</c:v>
                </c:pt>
                <c:pt idx="27909">
                  <c:v>18.72726329</c:v>
                </c:pt>
                <c:pt idx="27910">
                  <c:v>18.719923229999999</c:v>
                </c:pt>
                <c:pt idx="27911">
                  <c:v>18.686892969999999</c:v>
                </c:pt>
                <c:pt idx="27912">
                  <c:v>18.686892969999999</c:v>
                </c:pt>
                <c:pt idx="27913">
                  <c:v>18.694233029999999</c:v>
                </c:pt>
                <c:pt idx="27914">
                  <c:v>18.738273379999999</c:v>
                </c:pt>
                <c:pt idx="27915">
                  <c:v>18.694233029999999</c:v>
                </c:pt>
                <c:pt idx="27916">
                  <c:v>18.719923229999999</c:v>
                </c:pt>
                <c:pt idx="27917">
                  <c:v>18.672212850000001</c:v>
                </c:pt>
                <c:pt idx="27918">
                  <c:v>18.679552910000002</c:v>
                </c:pt>
                <c:pt idx="27919">
                  <c:v>18.68322294</c:v>
                </c:pt>
                <c:pt idx="27920">
                  <c:v>18.67588288</c:v>
                </c:pt>
                <c:pt idx="27921">
                  <c:v>18.70891314</c:v>
                </c:pt>
                <c:pt idx="27922">
                  <c:v>18.679552910000002</c:v>
                </c:pt>
                <c:pt idx="27923">
                  <c:v>18.66487279</c:v>
                </c:pt>
                <c:pt idx="27924">
                  <c:v>18.705243110000001</c:v>
                </c:pt>
                <c:pt idx="27925">
                  <c:v>18.68322294</c:v>
                </c:pt>
                <c:pt idx="27926">
                  <c:v>18.723593260000001</c:v>
                </c:pt>
                <c:pt idx="27927">
                  <c:v>18.653862700000001</c:v>
                </c:pt>
                <c:pt idx="27928">
                  <c:v>18.690563000000001</c:v>
                </c:pt>
                <c:pt idx="27929">
                  <c:v>18.697903050000001</c:v>
                </c:pt>
                <c:pt idx="27930">
                  <c:v>18.697903050000001</c:v>
                </c:pt>
                <c:pt idx="27931">
                  <c:v>18.694233029999999</c:v>
                </c:pt>
                <c:pt idx="27932">
                  <c:v>18.65753273</c:v>
                </c:pt>
                <c:pt idx="27933">
                  <c:v>18.738273379999999</c:v>
                </c:pt>
                <c:pt idx="27934">
                  <c:v>18.694233029999999</c:v>
                </c:pt>
                <c:pt idx="27935">
                  <c:v>18.679552910000002</c:v>
                </c:pt>
                <c:pt idx="27936">
                  <c:v>18.694233029999999</c:v>
                </c:pt>
                <c:pt idx="27937">
                  <c:v>18.723593260000001</c:v>
                </c:pt>
                <c:pt idx="27938">
                  <c:v>18.686892969999999</c:v>
                </c:pt>
                <c:pt idx="27939">
                  <c:v>18.68322294</c:v>
                </c:pt>
                <c:pt idx="27940">
                  <c:v>18.719923229999999</c:v>
                </c:pt>
                <c:pt idx="27941">
                  <c:v>18.694233029999999</c:v>
                </c:pt>
                <c:pt idx="27942">
                  <c:v>18.686892969999999</c:v>
                </c:pt>
                <c:pt idx="27943">
                  <c:v>18.719923229999999</c:v>
                </c:pt>
                <c:pt idx="27944">
                  <c:v>18.738273379999999</c:v>
                </c:pt>
                <c:pt idx="27945">
                  <c:v>18.690563000000001</c:v>
                </c:pt>
                <c:pt idx="27946">
                  <c:v>18.730933319999998</c:v>
                </c:pt>
                <c:pt idx="27947">
                  <c:v>18.723593260000001</c:v>
                </c:pt>
                <c:pt idx="27948">
                  <c:v>18.705243110000001</c:v>
                </c:pt>
                <c:pt idx="27949">
                  <c:v>18.68322294</c:v>
                </c:pt>
                <c:pt idx="27950">
                  <c:v>18.7529535</c:v>
                </c:pt>
                <c:pt idx="27951">
                  <c:v>18.756623529999999</c:v>
                </c:pt>
                <c:pt idx="27952">
                  <c:v>18.712583169999998</c:v>
                </c:pt>
                <c:pt idx="27953">
                  <c:v>18.73460335</c:v>
                </c:pt>
                <c:pt idx="27954">
                  <c:v>18.697903050000001</c:v>
                </c:pt>
                <c:pt idx="27955">
                  <c:v>18.723593260000001</c:v>
                </c:pt>
                <c:pt idx="27956">
                  <c:v>18.672212850000001</c:v>
                </c:pt>
                <c:pt idx="27957">
                  <c:v>18.730933319999998</c:v>
                </c:pt>
                <c:pt idx="27958">
                  <c:v>18.705243110000001</c:v>
                </c:pt>
                <c:pt idx="27959">
                  <c:v>18.723593260000001</c:v>
                </c:pt>
                <c:pt idx="27960">
                  <c:v>18.697903050000001</c:v>
                </c:pt>
                <c:pt idx="27961">
                  <c:v>18.686892969999999</c:v>
                </c:pt>
                <c:pt idx="27962">
                  <c:v>18.650192669999999</c:v>
                </c:pt>
                <c:pt idx="27963">
                  <c:v>18.67588288</c:v>
                </c:pt>
                <c:pt idx="27964">
                  <c:v>18.686892969999999</c:v>
                </c:pt>
                <c:pt idx="27965">
                  <c:v>18.72726329</c:v>
                </c:pt>
                <c:pt idx="27966">
                  <c:v>18.73460335</c:v>
                </c:pt>
                <c:pt idx="27967">
                  <c:v>18.686892969999999</c:v>
                </c:pt>
                <c:pt idx="27968">
                  <c:v>18.74561344</c:v>
                </c:pt>
                <c:pt idx="27969">
                  <c:v>18.716253200000001</c:v>
                </c:pt>
                <c:pt idx="27970">
                  <c:v>18.723593260000001</c:v>
                </c:pt>
                <c:pt idx="27971">
                  <c:v>18.749283470000002</c:v>
                </c:pt>
                <c:pt idx="27972">
                  <c:v>18.7529535</c:v>
                </c:pt>
                <c:pt idx="27973">
                  <c:v>18.70891314</c:v>
                </c:pt>
                <c:pt idx="27974">
                  <c:v>18.679552910000002</c:v>
                </c:pt>
                <c:pt idx="27975">
                  <c:v>18.716253200000001</c:v>
                </c:pt>
                <c:pt idx="27976">
                  <c:v>18.701573079999999</c:v>
                </c:pt>
                <c:pt idx="27977">
                  <c:v>18.672212850000001</c:v>
                </c:pt>
                <c:pt idx="27978">
                  <c:v>18.694233029999999</c:v>
                </c:pt>
                <c:pt idx="27979">
                  <c:v>18.661202759999998</c:v>
                </c:pt>
                <c:pt idx="27980">
                  <c:v>18.723593260000001</c:v>
                </c:pt>
                <c:pt idx="27981">
                  <c:v>18.719923229999999</c:v>
                </c:pt>
                <c:pt idx="27982">
                  <c:v>18.705243110000001</c:v>
                </c:pt>
                <c:pt idx="27983">
                  <c:v>18.668542819999999</c:v>
                </c:pt>
                <c:pt idx="27984">
                  <c:v>18.672212850000001</c:v>
                </c:pt>
                <c:pt idx="27985">
                  <c:v>18.66487279</c:v>
                </c:pt>
                <c:pt idx="27986">
                  <c:v>18.712583169999998</c:v>
                </c:pt>
                <c:pt idx="27987">
                  <c:v>18.694233029999999</c:v>
                </c:pt>
                <c:pt idx="27988">
                  <c:v>18.650192669999999</c:v>
                </c:pt>
                <c:pt idx="27989">
                  <c:v>18.668542819999999</c:v>
                </c:pt>
                <c:pt idx="27990">
                  <c:v>18.650192669999999</c:v>
                </c:pt>
                <c:pt idx="27991">
                  <c:v>18.679552910000002</c:v>
                </c:pt>
                <c:pt idx="27992">
                  <c:v>18.705243110000001</c:v>
                </c:pt>
                <c:pt idx="27993">
                  <c:v>18.694233029999999</c:v>
                </c:pt>
                <c:pt idx="27994">
                  <c:v>18.72726329</c:v>
                </c:pt>
                <c:pt idx="27995">
                  <c:v>18.686892969999999</c:v>
                </c:pt>
                <c:pt idx="27996">
                  <c:v>18.719923229999999</c:v>
                </c:pt>
                <c:pt idx="27997">
                  <c:v>18.705243110000001</c:v>
                </c:pt>
                <c:pt idx="27998">
                  <c:v>18.723593260000001</c:v>
                </c:pt>
                <c:pt idx="27999">
                  <c:v>18.668542819999999</c:v>
                </c:pt>
                <c:pt idx="28000">
                  <c:v>18.679552910000002</c:v>
                </c:pt>
                <c:pt idx="28001">
                  <c:v>18.712583169999998</c:v>
                </c:pt>
                <c:pt idx="28002">
                  <c:v>18.701573079999999</c:v>
                </c:pt>
                <c:pt idx="28003">
                  <c:v>18.690563000000001</c:v>
                </c:pt>
                <c:pt idx="28004">
                  <c:v>18.716253200000001</c:v>
                </c:pt>
                <c:pt idx="28005">
                  <c:v>18.661202759999998</c:v>
                </c:pt>
                <c:pt idx="28006">
                  <c:v>18.65753273</c:v>
                </c:pt>
                <c:pt idx="28007">
                  <c:v>18.701573079999999</c:v>
                </c:pt>
                <c:pt idx="28008">
                  <c:v>18.65753273</c:v>
                </c:pt>
                <c:pt idx="28009">
                  <c:v>18.694233029999999</c:v>
                </c:pt>
                <c:pt idx="28010">
                  <c:v>18.653862700000001</c:v>
                </c:pt>
                <c:pt idx="28011">
                  <c:v>18.690563000000001</c:v>
                </c:pt>
                <c:pt idx="28012">
                  <c:v>18.705243110000001</c:v>
                </c:pt>
                <c:pt idx="28013">
                  <c:v>18.653862700000001</c:v>
                </c:pt>
                <c:pt idx="28014">
                  <c:v>18.650192669999999</c:v>
                </c:pt>
                <c:pt idx="28015">
                  <c:v>18.66487279</c:v>
                </c:pt>
                <c:pt idx="28016">
                  <c:v>18.68322294</c:v>
                </c:pt>
                <c:pt idx="28017">
                  <c:v>18.67588288</c:v>
                </c:pt>
                <c:pt idx="28018">
                  <c:v>18.719923229999999</c:v>
                </c:pt>
                <c:pt idx="28019">
                  <c:v>18.635512550000001</c:v>
                </c:pt>
                <c:pt idx="28020">
                  <c:v>18.668542819999999</c:v>
                </c:pt>
                <c:pt idx="28021">
                  <c:v>18.63918258</c:v>
                </c:pt>
                <c:pt idx="28022">
                  <c:v>18.694233029999999</c:v>
                </c:pt>
                <c:pt idx="28023">
                  <c:v>18.67588288</c:v>
                </c:pt>
                <c:pt idx="28024">
                  <c:v>18.690563000000001</c:v>
                </c:pt>
                <c:pt idx="28025">
                  <c:v>18.694233029999999</c:v>
                </c:pt>
                <c:pt idx="28026">
                  <c:v>18.686892969999999</c:v>
                </c:pt>
                <c:pt idx="28027">
                  <c:v>18.661202759999998</c:v>
                </c:pt>
                <c:pt idx="28028">
                  <c:v>18.679552910000002</c:v>
                </c:pt>
                <c:pt idx="28029">
                  <c:v>18.672212850000001</c:v>
                </c:pt>
                <c:pt idx="28030">
                  <c:v>18.66487279</c:v>
                </c:pt>
                <c:pt idx="28031">
                  <c:v>18.697903050000001</c:v>
                </c:pt>
                <c:pt idx="28032">
                  <c:v>18.653862700000001</c:v>
                </c:pt>
                <c:pt idx="28033">
                  <c:v>18.642852609999998</c:v>
                </c:pt>
                <c:pt idx="28034">
                  <c:v>18.653862700000001</c:v>
                </c:pt>
                <c:pt idx="28035">
                  <c:v>18.66487279</c:v>
                </c:pt>
                <c:pt idx="28036">
                  <c:v>18.672212850000001</c:v>
                </c:pt>
                <c:pt idx="28037">
                  <c:v>18.68322294</c:v>
                </c:pt>
                <c:pt idx="28038">
                  <c:v>18.697903050000001</c:v>
                </c:pt>
                <c:pt idx="28039">
                  <c:v>18.697903050000001</c:v>
                </c:pt>
                <c:pt idx="28040">
                  <c:v>18.697903050000001</c:v>
                </c:pt>
                <c:pt idx="28041">
                  <c:v>18.65753273</c:v>
                </c:pt>
                <c:pt idx="28042">
                  <c:v>18.697903050000001</c:v>
                </c:pt>
                <c:pt idx="28043">
                  <c:v>18.712583169999998</c:v>
                </c:pt>
                <c:pt idx="28044">
                  <c:v>18.679552910000002</c:v>
                </c:pt>
                <c:pt idx="28045">
                  <c:v>18.661202759999998</c:v>
                </c:pt>
                <c:pt idx="28046">
                  <c:v>18.694233029999999</c:v>
                </c:pt>
                <c:pt idx="28047">
                  <c:v>18.642852609999998</c:v>
                </c:pt>
                <c:pt idx="28048">
                  <c:v>18.672212850000001</c:v>
                </c:pt>
                <c:pt idx="28049">
                  <c:v>18.65753273</c:v>
                </c:pt>
                <c:pt idx="28050">
                  <c:v>18.701573079999999</c:v>
                </c:pt>
                <c:pt idx="28051">
                  <c:v>18.668542819999999</c:v>
                </c:pt>
                <c:pt idx="28052">
                  <c:v>18.642852609999998</c:v>
                </c:pt>
                <c:pt idx="28053">
                  <c:v>18.716253200000001</c:v>
                </c:pt>
                <c:pt idx="28054">
                  <c:v>18.65753273</c:v>
                </c:pt>
                <c:pt idx="28055">
                  <c:v>18.653862700000001</c:v>
                </c:pt>
                <c:pt idx="28056">
                  <c:v>18.690563000000001</c:v>
                </c:pt>
                <c:pt idx="28057">
                  <c:v>18.70891314</c:v>
                </c:pt>
                <c:pt idx="28058">
                  <c:v>18.70891314</c:v>
                </c:pt>
                <c:pt idx="28059">
                  <c:v>18.730933319999998</c:v>
                </c:pt>
                <c:pt idx="28060">
                  <c:v>18.690563000000001</c:v>
                </c:pt>
                <c:pt idx="28061">
                  <c:v>18.741943410000001</c:v>
                </c:pt>
                <c:pt idx="28062">
                  <c:v>18.712583169999998</c:v>
                </c:pt>
                <c:pt idx="28063">
                  <c:v>18.70891314</c:v>
                </c:pt>
                <c:pt idx="28064">
                  <c:v>18.668542819999999</c:v>
                </c:pt>
                <c:pt idx="28065">
                  <c:v>18.66487279</c:v>
                </c:pt>
                <c:pt idx="28066">
                  <c:v>18.716253200000001</c:v>
                </c:pt>
                <c:pt idx="28067">
                  <c:v>18.668542819999999</c:v>
                </c:pt>
                <c:pt idx="28068">
                  <c:v>18.661202759999998</c:v>
                </c:pt>
                <c:pt idx="28069">
                  <c:v>18.712583169999998</c:v>
                </c:pt>
                <c:pt idx="28070">
                  <c:v>18.650192669999999</c:v>
                </c:pt>
                <c:pt idx="28071">
                  <c:v>18.697903050000001</c:v>
                </c:pt>
                <c:pt idx="28072">
                  <c:v>18.653862700000001</c:v>
                </c:pt>
                <c:pt idx="28073">
                  <c:v>18.66487279</c:v>
                </c:pt>
                <c:pt idx="28074">
                  <c:v>18.679552910000002</c:v>
                </c:pt>
                <c:pt idx="28075">
                  <c:v>18.65753273</c:v>
                </c:pt>
                <c:pt idx="28076">
                  <c:v>18.672212850000001</c:v>
                </c:pt>
                <c:pt idx="28077">
                  <c:v>18.65753273</c:v>
                </c:pt>
                <c:pt idx="28078">
                  <c:v>18.694233029999999</c:v>
                </c:pt>
                <c:pt idx="28079">
                  <c:v>18.635512550000001</c:v>
                </c:pt>
                <c:pt idx="28080">
                  <c:v>18.68322294</c:v>
                </c:pt>
                <c:pt idx="28081">
                  <c:v>18.66487279</c:v>
                </c:pt>
                <c:pt idx="28082">
                  <c:v>18.694233029999999</c:v>
                </c:pt>
                <c:pt idx="28083">
                  <c:v>18.650192669999999</c:v>
                </c:pt>
                <c:pt idx="28084">
                  <c:v>18.650192669999999</c:v>
                </c:pt>
                <c:pt idx="28085">
                  <c:v>18.686892969999999</c:v>
                </c:pt>
                <c:pt idx="28086">
                  <c:v>18.701573079999999</c:v>
                </c:pt>
                <c:pt idx="28087">
                  <c:v>18.646522640000001</c:v>
                </c:pt>
                <c:pt idx="28088">
                  <c:v>18.66487279</c:v>
                </c:pt>
                <c:pt idx="28089">
                  <c:v>18.66487279</c:v>
                </c:pt>
                <c:pt idx="28090">
                  <c:v>18.628172490000001</c:v>
                </c:pt>
                <c:pt idx="28091">
                  <c:v>18.690563000000001</c:v>
                </c:pt>
                <c:pt idx="28092">
                  <c:v>18.679552910000002</c:v>
                </c:pt>
                <c:pt idx="28093">
                  <c:v>18.686892969999999</c:v>
                </c:pt>
                <c:pt idx="28094">
                  <c:v>18.628172490000001</c:v>
                </c:pt>
                <c:pt idx="28095">
                  <c:v>18.631842519999999</c:v>
                </c:pt>
                <c:pt idx="28096">
                  <c:v>18.668542819999999</c:v>
                </c:pt>
                <c:pt idx="28097">
                  <c:v>18.642852609999998</c:v>
                </c:pt>
                <c:pt idx="28098">
                  <c:v>18.67588288</c:v>
                </c:pt>
                <c:pt idx="28099">
                  <c:v>18.661202759999998</c:v>
                </c:pt>
                <c:pt idx="28100">
                  <c:v>18.67588288</c:v>
                </c:pt>
                <c:pt idx="28101">
                  <c:v>18.653862700000001</c:v>
                </c:pt>
                <c:pt idx="28102">
                  <c:v>18.672212850000001</c:v>
                </c:pt>
                <c:pt idx="28103">
                  <c:v>18.653862700000001</c:v>
                </c:pt>
                <c:pt idx="28104">
                  <c:v>18.653862700000001</c:v>
                </c:pt>
                <c:pt idx="28105">
                  <c:v>18.68322294</c:v>
                </c:pt>
                <c:pt idx="28106">
                  <c:v>18.617162400000002</c:v>
                </c:pt>
                <c:pt idx="28107">
                  <c:v>18.650192669999999</c:v>
                </c:pt>
                <c:pt idx="28108">
                  <c:v>18.646522640000001</c:v>
                </c:pt>
                <c:pt idx="28109">
                  <c:v>18.67588288</c:v>
                </c:pt>
                <c:pt idx="28110">
                  <c:v>18.690563000000001</c:v>
                </c:pt>
                <c:pt idx="28111">
                  <c:v>18.679552910000002</c:v>
                </c:pt>
                <c:pt idx="28112">
                  <c:v>18.67588288</c:v>
                </c:pt>
                <c:pt idx="28113">
                  <c:v>18.650192669999999</c:v>
                </c:pt>
                <c:pt idx="28114">
                  <c:v>18.697903050000001</c:v>
                </c:pt>
                <c:pt idx="28115">
                  <c:v>18.697903050000001</c:v>
                </c:pt>
                <c:pt idx="28116">
                  <c:v>18.694233029999999</c:v>
                </c:pt>
                <c:pt idx="28117">
                  <c:v>18.650192669999999</c:v>
                </c:pt>
                <c:pt idx="28118">
                  <c:v>18.668542819999999</c:v>
                </c:pt>
                <c:pt idx="28119">
                  <c:v>18.63918258</c:v>
                </c:pt>
                <c:pt idx="28120">
                  <c:v>18.668542819999999</c:v>
                </c:pt>
                <c:pt idx="28121">
                  <c:v>18.679552910000002</c:v>
                </c:pt>
                <c:pt idx="28122">
                  <c:v>18.646522640000001</c:v>
                </c:pt>
                <c:pt idx="28123">
                  <c:v>18.686892969999999</c:v>
                </c:pt>
                <c:pt idx="28124">
                  <c:v>18.63918258</c:v>
                </c:pt>
                <c:pt idx="28125">
                  <c:v>18.646522640000001</c:v>
                </c:pt>
                <c:pt idx="28126">
                  <c:v>18.68322294</c:v>
                </c:pt>
                <c:pt idx="28127">
                  <c:v>18.686892969999999</c:v>
                </c:pt>
                <c:pt idx="28128">
                  <c:v>18.631842519999999</c:v>
                </c:pt>
                <c:pt idx="28129">
                  <c:v>18.679552910000002</c:v>
                </c:pt>
                <c:pt idx="28130">
                  <c:v>18.642852609999998</c:v>
                </c:pt>
                <c:pt idx="28131">
                  <c:v>18.635512550000001</c:v>
                </c:pt>
                <c:pt idx="28132">
                  <c:v>18.672212850000001</c:v>
                </c:pt>
                <c:pt idx="28133">
                  <c:v>18.624502459999999</c:v>
                </c:pt>
                <c:pt idx="28134">
                  <c:v>18.67588288</c:v>
                </c:pt>
                <c:pt idx="28135">
                  <c:v>18.646522640000001</c:v>
                </c:pt>
                <c:pt idx="28136">
                  <c:v>18.635512550000001</c:v>
                </c:pt>
                <c:pt idx="28137">
                  <c:v>18.62083243</c:v>
                </c:pt>
                <c:pt idx="28138">
                  <c:v>18.65753273</c:v>
                </c:pt>
                <c:pt idx="28139">
                  <c:v>18.635512550000001</c:v>
                </c:pt>
                <c:pt idx="28140">
                  <c:v>18.617162400000002</c:v>
                </c:pt>
                <c:pt idx="28141">
                  <c:v>18.606152309999999</c:v>
                </c:pt>
                <c:pt idx="28142">
                  <c:v>18.62083243</c:v>
                </c:pt>
                <c:pt idx="28143">
                  <c:v>18.62083243</c:v>
                </c:pt>
                <c:pt idx="28144">
                  <c:v>18.613492369999999</c:v>
                </c:pt>
                <c:pt idx="28145">
                  <c:v>18.628172490000001</c:v>
                </c:pt>
                <c:pt idx="28146">
                  <c:v>18.624502459999999</c:v>
                </c:pt>
                <c:pt idx="28147">
                  <c:v>18.642852609999998</c:v>
                </c:pt>
                <c:pt idx="28148">
                  <c:v>18.62083243</c:v>
                </c:pt>
                <c:pt idx="28149">
                  <c:v>18.661202759999998</c:v>
                </c:pt>
                <c:pt idx="28150">
                  <c:v>18.65753273</c:v>
                </c:pt>
                <c:pt idx="28151">
                  <c:v>18.624502459999999</c:v>
                </c:pt>
                <c:pt idx="28152">
                  <c:v>18.650192669999999</c:v>
                </c:pt>
                <c:pt idx="28153">
                  <c:v>18.679552910000002</c:v>
                </c:pt>
                <c:pt idx="28154">
                  <c:v>18.617162400000002</c:v>
                </c:pt>
                <c:pt idx="28155">
                  <c:v>18.624502459999999</c:v>
                </c:pt>
                <c:pt idx="28156">
                  <c:v>18.606152309999999</c:v>
                </c:pt>
                <c:pt idx="28157">
                  <c:v>18.624502459999999</c:v>
                </c:pt>
                <c:pt idx="28158">
                  <c:v>18.65753273</c:v>
                </c:pt>
                <c:pt idx="28159">
                  <c:v>18.653862700000001</c:v>
                </c:pt>
                <c:pt idx="28160">
                  <c:v>18.635512550000001</c:v>
                </c:pt>
                <c:pt idx="28161">
                  <c:v>18.58413213</c:v>
                </c:pt>
                <c:pt idx="28162">
                  <c:v>18.59514222</c:v>
                </c:pt>
                <c:pt idx="28163">
                  <c:v>18.591472190000001</c:v>
                </c:pt>
                <c:pt idx="28164">
                  <c:v>18.57679207</c:v>
                </c:pt>
                <c:pt idx="28165">
                  <c:v>18.60248228</c:v>
                </c:pt>
                <c:pt idx="28166">
                  <c:v>18.58413213</c:v>
                </c:pt>
                <c:pt idx="28167">
                  <c:v>18.628172490000001</c:v>
                </c:pt>
                <c:pt idx="28168">
                  <c:v>18.62083243</c:v>
                </c:pt>
                <c:pt idx="28169">
                  <c:v>18.613492369999999</c:v>
                </c:pt>
                <c:pt idx="28170">
                  <c:v>18.58413213</c:v>
                </c:pt>
                <c:pt idx="28171">
                  <c:v>18.591472190000001</c:v>
                </c:pt>
                <c:pt idx="28172">
                  <c:v>18.613492369999999</c:v>
                </c:pt>
                <c:pt idx="28173">
                  <c:v>18.62083243</c:v>
                </c:pt>
                <c:pt idx="28174">
                  <c:v>18.646522640000001</c:v>
                </c:pt>
                <c:pt idx="28175">
                  <c:v>18.609822340000001</c:v>
                </c:pt>
                <c:pt idx="28176">
                  <c:v>18.57679207</c:v>
                </c:pt>
                <c:pt idx="28177">
                  <c:v>18.606152309999999</c:v>
                </c:pt>
                <c:pt idx="28178">
                  <c:v>18.642852609999998</c:v>
                </c:pt>
                <c:pt idx="28179">
                  <c:v>18.635512550000001</c:v>
                </c:pt>
                <c:pt idx="28180">
                  <c:v>18.650192669999999</c:v>
                </c:pt>
                <c:pt idx="28181">
                  <c:v>18.598812250000002</c:v>
                </c:pt>
                <c:pt idx="28182">
                  <c:v>18.62083243</c:v>
                </c:pt>
                <c:pt idx="28183">
                  <c:v>18.60248228</c:v>
                </c:pt>
                <c:pt idx="28184">
                  <c:v>18.62083243</c:v>
                </c:pt>
                <c:pt idx="28185">
                  <c:v>18.635512550000001</c:v>
                </c:pt>
                <c:pt idx="28186">
                  <c:v>18.646522640000001</c:v>
                </c:pt>
                <c:pt idx="28187">
                  <c:v>18.646522640000001</c:v>
                </c:pt>
                <c:pt idx="28188">
                  <c:v>18.66487279</c:v>
                </c:pt>
                <c:pt idx="28189">
                  <c:v>18.624502459999999</c:v>
                </c:pt>
                <c:pt idx="28190">
                  <c:v>18.672212850000001</c:v>
                </c:pt>
                <c:pt idx="28191">
                  <c:v>18.66487279</c:v>
                </c:pt>
                <c:pt idx="28192">
                  <c:v>18.613492369999999</c:v>
                </c:pt>
                <c:pt idx="28193">
                  <c:v>18.617162400000002</c:v>
                </c:pt>
                <c:pt idx="28194">
                  <c:v>18.59514222</c:v>
                </c:pt>
                <c:pt idx="28195">
                  <c:v>18.624502459999999</c:v>
                </c:pt>
                <c:pt idx="28196">
                  <c:v>18.653862700000001</c:v>
                </c:pt>
                <c:pt idx="28197">
                  <c:v>18.617162400000002</c:v>
                </c:pt>
                <c:pt idx="28198">
                  <c:v>18.631842519999999</c:v>
                </c:pt>
                <c:pt idx="28199">
                  <c:v>18.60248228</c:v>
                </c:pt>
                <c:pt idx="28200">
                  <c:v>18.635512550000001</c:v>
                </c:pt>
                <c:pt idx="28201">
                  <c:v>18.631842519999999</c:v>
                </c:pt>
                <c:pt idx="28202">
                  <c:v>18.613492369999999</c:v>
                </c:pt>
                <c:pt idx="28203">
                  <c:v>18.573122049999998</c:v>
                </c:pt>
                <c:pt idx="28204">
                  <c:v>18.56945202</c:v>
                </c:pt>
                <c:pt idx="28205">
                  <c:v>18.58413213</c:v>
                </c:pt>
                <c:pt idx="28206">
                  <c:v>18.606152309999999</c:v>
                </c:pt>
                <c:pt idx="28207">
                  <c:v>18.642852609999998</c:v>
                </c:pt>
                <c:pt idx="28208">
                  <c:v>18.628172490000001</c:v>
                </c:pt>
                <c:pt idx="28209">
                  <c:v>18.628172490000001</c:v>
                </c:pt>
                <c:pt idx="28210">
                  <c:v>18.628172490000001</c:v>
                </c:pt>
                <c:pt idx="28211">
                  <c:v>18.650192669999999</c:v>
                </c:pt>
                <c:pt idx="28212">
                  <c:v>18.628172490000001</c:v>
                </c:pt>
                <c:pt idx="28213">
                  <c:v>18.63918258</c:v>
                </c:pt>
                <c:pt idx="28214">
                  <c:v>18.62083243</c:v>
                </c:pt>
                <c:pt idx="28215">
                  <c:v>18.679552910000002</c:v>
                </c:pt>
                <c:pt idx="28216">
                  <c:v>18.642852609999998</c:v>
                </c:pt>
                <c:pt idx="28217">
                  <c:v>18.635512550000001</c:v>
                </c:pt>
                <c:pt idx="28218">
                  <c:v>18.635512550000001</c:v>
                </c:pt>
                <c:pt idx="28219">
                  <c:v>18.624502459999999</c:v>
                </c:pt>
                <c:pt idx="28220">
                  <c:v>18.661202759999998</c:v>
                </c:pt>
                <c:pt idx="28221">
                  <c:v>18.624502459999999</c:v>
                </c:pt>
                <c:pt idx="28222">
                  <c:v>18.587802159999999</c:v>
                </c:pt>
                <c:pt idx="28223">
                  <c:v>18.591472190000001</c:v>
                </c:pt>
                <c:pt idx="28224">
                  <c:v>18.62083243</c:v>
                </c:pt>
                <c:pt idx="28225">
                  <c:v>18.58413213</c:v>
                </c:pt>
                <c:pt idx="28226">
                  <c:v>18.631842519999999</c:v>
                </c:pt>
                <c:pt idx="28227">
                  <c:v>18.613492369999999</c:v>
                </c:pt>
                <c:pt idx="28228">
                  <c:v>18.609822340000001</c:v>
                </c:pt>
                <c:pt idx="28229">
                  <c:v>18.635512550000001</c:v>
                </c:pt>
                <c:pt idx="28230">
                  <c:v>18.58413213</c:v>
                </c:pt>
                <c:pt idx="28231">
                  <c:v>18.58413213</c:v>
                </c:pt>
                <c:pt idx="28232">
                  <c:v>18.598812250000002</c:v>
                </c:pt>
                <c:pt idx="28233">
                  <c:v>18.587802159999999</c:v>
                </c:pt>
                <c:pt idx="28234">
                  <c:v>18.613492369999999</c:v>
                </c:pt>
                <c:pt idx="28235">
                  <c:v>18.60248228</c:v>
                </c:pt>
                <c:pt idx="28236">
                  <c:v>18.650192669999999</c:v>
                </c:pt>
                <c:pt idx="28237">
                  <c:v>18.613492369999999</c:v>
                </c:pt>
                <c:pt idx="28238">
                  <c:v>18.63918258</c:v>
                </c:pt>
                <c:pt idx="28239">
                  <c:v>18.613492369999999</c:v>
                </c:pt>
                <c:pt idx="28240">
                  <c:v>18.635512550000001</c:v>
                </c:pt>
                <c:pt idx="28241">
                  <c:v>18.59514222</c:v>
                </c:pt>
                <c:pt idx="28242">
                  <c:v>18.635512550000001</c:v>
                </c:pt>
                <c:pt idx="28243">
                  <c:v>18.62083243</c:v>
                </c:pt>
                <c:pt idx="28244">
                  <c:v>18.628172490000001</c:v>
                </c:pt>
                <c:pt idx="28245">
                  <c:v>18.565781990000001</c:v>
                </c:pt>
                <c:pt idx="28246">
                  <c:v>18.57679207</c:v>
                </c:pt>
                <c:pt idx="28247">
                  <c:v>18.635512550000001</c:v>
                </c:pt>
                <c:pt idx="28248">
                  <c:v>18.57679207</c:v>
                </c:pt>
                <c:pt idx="28249">
                  <c:v>18.624502459999999</c:v>
                </c:pt>
                <c:pt idx="28250">
                  <c:v>18.57679207</c:v>
                </c:pt>
                <c:pt idx="28251">
                  <c:v>18.606152309999999</c:v>
                </c:pt>
                <c:pt idx="28252">
                  <c:v>18.591472190000001</c:v>
                </c:pt>
                <c:pt idx="28253">
                  <c:v>18.63918258</c:v>
                </c:pt>
                <c:pt idx="28254">
                  <c:v>18.56945202</c:v>
                </c:pt>
                <c:pt idx="28255">
                  <c:v>18.62083243</c:v>
                </c:pt>
                <c:pt idx="28256">
                  <c:v>18.635512550000001</c:v>
                </c:pt>
                <c:pt idx="28257">
                  <c:v>18.573122049999998</c:v>
                </c:pt>
                <c:pt idx="28258">
                  <c:v>18.573122049999998</c:v>
                </c:pt>
                <c:pt idx="28259">
                  <c:v>18.580462099999998</c:v>
                </c:pt>
                <c:pt idx="28260">
                  <c:v>18.62083243</c:v>
                </c:pt>
                <c:pt idx="28261">
                  <c:v>18.613492369999999</c:v>
                </c:pt>
                <c:pt idx="28262">
                  <c:v>18.617162400000002</c:v>
                </c:pt>
                <c:pt idx="28263">
                  <c:v>18.598812250000002</c:v>
                </c:pt>
                <c:pt idx="28264">
                  <c:v>18.598812250000002</c:v>
                </c:pt>
                <c:pt idx="28265">
                  <c:v>18.635512550000001</c:v>
                </c:pt>
                <c:pt idx="28266">
                  <c:v>18.62083243</c:v>
                </c:pt>
                <c:pt idx="28267">
                  <c:v>18.591472190000001</c:v>
                </c:pt>
                <c:pt idx="28268">
                  <c:v>18.60248228</c:v>
                </c:pt>
                <c:pt idx="28269">
                  <c:v>18.580462099999998</c:v>
                </c:pt>
                <c:pt idx="28270">
                  <c:v>18.628172490000001</c:v>
                </c:pt>
                <c:pt idx="28271">
                  <c:v>18.60248228</c:v>
                </c:pt>
                <c:pt idx="28272">
                  <c:v>18.635512550000001</c:v>
                </c:pt>
                <c:pt idx="28273">
                  <c:v>18.635512550000001</c:v>
                </c:pt>
                <c:pt idx="28274">
                  <c:v>18.628172490000001</c:v>
                </c:pt>
                <c:pt idx="28275">
                  <c:v>18.613492369999999</c:v>
                </c:pt>
                <c:pt idx="28276">
                  <c:v>18.624502459999999</c:v>
                </c:pt>
                <c:pt idx="28277">
                  <c:v>18.628172490000001</c:v>
                </c:pt>
                <c:pt idx="28278">
                  <c:v>18.591472190000001</c:v>
                </c:pt>
                <c:pt idx="28279">
                  <c:v>18.624502459999999</c:v>
                </c:pt>
                <c:pt idx="28280">
                  <c:v>18.63918258</c:v>
                </c:pt>
                <c:pt idx="28281">
                  <c:v>18.609822340000001</c:v>
                </c:pt>
                <c:pt idx="28282">
                  <c:v>18.631842519999999</c:v>
                </c:pt>
                <c:pt idx="28283">
                  <c:v>18.580462099999998</c:v>
                </c:pt>
                <c:pt idx="28284">
                  <c:v>18.613492369999999</c:v>
                </c:pt>
                <c:pt idx="28285">
                  <c:v>18.628172490000001</c:v>
                </c:pt>
                <c:pt idx="28286">
                  <c:v>18.58413213</c:v>
                </c:pt>
                <c:pt idx="28287">
                  <c:v>18.606152309999999</c:v>
                </c:pt>
                <c:pt idx="28288">
                  <c:v>18.624502459999999</c:v>
                </c:pt>
                <c:pt idx="28289">
                  <c:v>18.57679207</c:v>
                </c:pt>
                <c:pt idx="28290">
                  <c:v>18.62083243</c:v>
                </c:pt>
                <c:pt idx="28291">
                  <c:v>18.642852609999998</c:v>
                </c:pt>
                <c:pt idx="28292">
                  <c:v>18.591472190000001</c:v>
                </c:pt>
                <c:pt idx="28293">
                  <c:v>18.57679207</c:v>
                </c:pt>
                <c:pt idx="28294">
                  <c:v>18.565781990000001</c:v>
                </c:pt>
                <c:pt idx="28295">
                  <c:v>18.57679207</c:v>
                </c:pt>
                <c:pt idx="28296">
                  <c:v>18.58413213</c:v>
                </c:pt>
                <c:pt idx="28297">
                  <c:v>18.598812250000002</c:v>
                </c:pt>
                <c:pt idx="28298">
                  <c:v>18.587802159999999</c:v>
                </c:pt>
                <c:pt idx="28299">
                  <c:v>18.565781990000001</c:v>
                </c:pt>
                <c:pt idx="28300">
                  <c:v>18.628172490000001</c:v>
                </c:pt>
                <c:pt idx="28301">
                  <c:v>18.57679207</c:v>
                </c:pt>
                <c:pt idx="28302">
                  <c:v>18.573122049999998</c:v>
                </c:pt>
                <c:pt idx="28303">
                  <c:v>18.624502459999999</c:v>
                </c:pt>
                <c:pt idx="28304">
                  <c:v>18.598812250000002</c:v>
                </c:pt>
                <c:pt idx="28305">
                  <c:v>18.617162400000002</c:v>
                </c:pt>
                <c:pt idx="28306">
                  <c:v>18.598812250000002</c:v>
                </c:pt>
                <c:pt idx="28307">
                  <c:v>18.580462099999998</c:v>
                </c:pt>
                <c:pt idx="28308">
                  <c:v>18.587802159999999</c:v>
                </c:pt>
                <c:pt idx="28309">
                  <c:v>18.642852609999998</c:v>
                </c:pt>
                <c:pt idx="28310">
                  <c:v>18.56945202</c:v>
                </c:pt>
                <c:pt idx="28311">
                  <c:v>18.606152309999999</c:v>
                </c:pt>
                <c:pt idx="28312">
                  <c:v>18.580462099999998</c:v>
                </c:pt>
                <c:pt idx="28313">
                  <c:v>18.562111959999999</c:v>
                </c:pt>
                <c:pt idx="28314">
                  <c:v>18.642852609999998</c:v>
                </c:pt>
                <c:pt idx="28315">
                  <c:v>18.642852609999998</c:v>
                </c:pt>
                <c:pt idx="28316">
                  <c:v>18.606152309999999</c:v>
                </c:pt>
                <c:pt idx="28317">
                  <c:v>18.624502459999999</c:v>
                </c:pt>
                <c:pt idx="28318">
                  <c:v>18.635512550000001</c:v>
                </c:pt>
                <c:pt idx="28319">
                  <c:v>18.617162400000002</c:v>
                </c:pt>
                <c:pt idx="28320">
                  <c:v>18.609822340000001</c:v>
                </c:pt>
                <c:pt idx="28321">
                  <c:v>18.65753273</c:v>
                </c:pt>
                <c:pt idx="28322">
                  <c:v>18.62083243</c:v>
                </c:pt>
                <c:pt idx="28323">
                  <c:v>18.642852609999998</c:v>
                </c:pt>
                <c:pt idx="28324">
                  <c:v>18.58413213</c:v>
                </c:pt>
                <c:pt idx="28325">
                  <c:v>18.62083243</c:v>
                </c:pt>
                <c:pt idx="28326">
                  <c:v>18.63918258</c:v>
                </c:pt>
                <c:pt idx="28327">
                  <c:v>18.613492369999999</c:v>
                </c:pt>
                <c:pt idx="28328">
                  <c:v>18.59514222</c:v>
                </c:pt>
                <c:pt idx="28329">
                  <c:v>18.642852609999998</c:v>
                </c:pt>
                <c:pt idx="28330">
                  <c:v>18.58413213</c:v>
                </c:pt>
                <c:pt idx="28331">
                  <c:v>18.591472190000001</c:v>
                </c:pt>
                <c:pt idx="28332">
                  <c:v>18.624502459999999</c:v>
                </c:pt>
                <c:pt idx="28333">
                  <c:v>18.59514222</c:v>
                </c:pt>
                <c:pt idx="28334">
                  <c:v>18.56945202</c:v>
                </c:pt>
                <c:pt idx="28335">
                  <c:v>18.631842519999999</c:v>
                </c:pt>
                <c:pt idx="28336">
                  <c:v>18.598812250000002</c:v>
                </c:pt>
                <c:pt idx="28337">
                  <c:v>18.58413213</c:v>
                </c:pt>
                <c:pt idx="28338">
                  <c:v>18.57679207</c:v>
                </c:pt>
                <c:pt idx="28339">
                  <c:v>18.57679207</c:v>
                </c:pt>
                <c:pt idx="28340">
                  <c:v>18.617162400000002</c:v>
                </c:pt>
                <c:pt idx="28341">
                  <c:v>18.59514222</c:v>
                </c:pt>
                <c:pt idx="28342">
                  <c:v>18.56945202</c:v>
                </c:pt>
                <c:pt idx="28343">
                  <c:v>18.598812250000002</c:v>
                </c:pt>
                <c:pt idx="28344">
                  <c:v>18.558441930000001</c:v>
                </c:pt>
                <c:pt idx="28345">
                  <c:v>18.56945202</c:v>
                </c:pt>
                <c:pt idx="28346">
                  <c:v>18.58413213</c:v>
                </c:pt>
                <c:pt idx="28347">
                  <c:v>18.554771899999999</c:v>
                </c:pt>
                <c:pt idx="28348">
                  <c:v>18.580462099999998</c:v>
                </c:pt>
                <c:pt idx="28349">
                  <c:v>18.565781990000001</c:v>
                </c:pt>
                <c:pt idx="28350">
                  <c:v>18.562111959999999</c:v>
                </c:pt>
                <c:pt idx="28351">
                  <c:v>18.60248228</c:v>
                </c:pt>
                <c:pt idx="28352">
                  <c:v>18.60248228</c:v>
                </c:pt>
                <c:pt idx="28353">
                  <c:v>18.613492369999999</c:v>
                </c:pt>
                <c:pt idx="28354">
                  <c:v>18.617162400000002</c:v>
                </c:pt>
                <c:pt idx="28355">
                  <c:v>18.617162400000002</c:v>
                </c:pt>
                <c:pt idx="28356">
                  <c:v>18.554771899999999</c:v>
                </c:pt>
                <c:pt idx="28357">
                  <c:v>18.598812250000002</c:v>
                </c:pt>
                <c:pt idx="28358">
                  <c:v>18.598812250000002</c:v>
                </c:pt>
                <c:pt idx="28359">
                  <c:v>18.598812250000002</c:v>
                </c:pt>
                <c:pt idx="28360">
                  <c:v>18.63918258</c:v>
                </c:pt>
                <c:pt idx="28361">
                  <c:v>18.58413213</c:v>
                </c:pt>
                <c:pt idx="28362">
                  <c:v>18.59514222</c:v>
                </c:pt>
                <c:pt idx="28363">
                  <c:v>18.56945202</c:v>
                </c:pt>
                <c:pt idx="28364">
                  <c:v>18.58413213</c:v>
                </c:pt>
                <c:pt idx="28365">
                  <c:v>18.617162400000002</c:v>
                </c:pt>
                <c:pt idx="28366">
                  <c:v>18.613492369999999</c:v>
                </c:pt>
                <c:pt idx="28367">
                  <c:v>18.60248228</c:v>
                </c:pt>
                <c:pt idx="28368">
                  <c:v>18.59514222</c:v>
                </c:pt>
                <c:pt idx="28369">
                  <c:v>18.56945202</c:v>
                </c:pt>
                <c:pt idx="28370">
                  <c:v>18.598812250000002</c:v>
                </c:pt>
                <c:pt idx="28371">
                  <c:v>18.609822340000001</c:v>
                </c:pt>
                <c:pt idx="28372">
                  <c:v>18.613492369999999</c:v>
                </c:pt>
                <c:pt idx="28373">
                  <c:v>18.580462099999998</c:v>
                </c:pt>
                <c:pt idx="28374">
                  <c:v>18.58413213</c:v>
                </c:pt>
                <c:pt idx="28375">
                  <c:v>18.598812250000002</c:v>
                </c:pt>
                <c:pt idx="28376">
                  <c:v>18.554771899999999</c:v>
                </c:pt>
                <c:pt idx="28377">
                  <c:v>18.617162400000002</c:v>
                </c:pt>
                <c:pt idx="28378">
                  <c:v>18.565781990000001</c:v>
                </c:pt>
                <c:pt idx="28379">
                  <c:v>18.554771899999999</c:v>
                </c:pt>
                <c:pt idx="28380">
                  <c:v>18.56945202</c:v>
                </c:pt>
                <c:pt idx="28381">
                  <c:v>18.554771899999999</c:v>
                </c:pt>
                <c:pt idx="28382">
                  <c:v>18.543761809999999</c:v>
                </c:pt>
                <c:pt idx="28383">
                  <c:v>18.540091780000001</c:v>
                </c:pt>
                <c:pt idx="28384">
                  <c:v>18.558441930000001</c:v>
                </c:pt>
                <c:pt idx="28385">
                  <c:v>18.540091780000001</c:v>
                </c:pt>
                <c:pt idx="28386">
                  <c:v>18.55110187</c:v>
                </c:pt>
                <c:pt idx="28387">
                  <c:v>18.609822340000001</c:v>
                </c:pt>
                <c:pt idx="28388">
                  <c:v>18.554771899999999</c:v>
                </c:pt>
                <c:pt idx="28389">
                  <c:v>18.55110187</c:v>
                </c:pt>
                <c:pt idx="28390">
                  <c:v>18.606152309999999</c:v>
                </c:pt>
                <c:pt idx="28391">
                  <c:v>18.56945202</c:v>
                </c:pt>
                <c:pt idx="28392">
                  <c:v>18.59514222</c:v>
                </c:pt>
                <c:pt idx="28393">
                  <c:v>18.606152309999999</c:v>
                </c:pt>
                <c:pt idx="28394">
                  <c:v>18.587802159999999</c:v>
                </c:pt>
                <c:pt idx="28395">
                  <c:v>18.57679207</c:v>
                </c:pt>
                <c:pt idx="28396">
                  <c:v>18.547431840000002</c:v>
                </c:pt>
                <c:pt idx="28397">
                  <c:v>18.57679207</c:v>
                </c:pt>
                <c:pt idx="28398">
                  <c:v>18.56945202</c:v>
                </c:pt>
                <c:pt idx="28399">
                  <c:v>18.613492369999999</c:v>
                </c:pt>
                <c:pt idx="28400">
                  <c:v>18.57679207</c:v>
                </c:pt>
                <c:pt idx="28401">
                  <c:v>18.562111959999999</c:v>
                </c:pt>
                <c:pt idx="28402">
                  <c:v>18.57679207</c:v>
                </c:pt>
                <c:pt idx="28403">
                  <c:v>18.606152309999999</c:v>
                </c:pt>
                <c:pt idx="28404">
                  <c:v>18.613492369999999</c:v>
                </c:pt>
                <c:pt idx="28405">
                  <c:v>18.536421749999999</c:v>
                </c:pt>
                <c:pt idx="28406">
                  <c:v>18.624502459999999</c:v>
                </c:pt>
                <c:pt idx="28407">
                  <c:v>18.617162400000002</c:v>
                </c:pt>
                <c:pt idx="28408">
                  <c:v>18.609822340000001</c:v>
                </c:pt>
                <c:pt idx="28409">
                  <c:v>18.62083243</c:v>
                </c:pt>
                <c:pt idx="28410">
                  <c:v>18.624502459999999</c:v>
                </c:pt>
                <c:pt idx="28411">
                  <c:v>18.62083243</c:v>
                </c:pt>
                <c:pt idx="28412">
                  <c:v>18.606152309999999</c:v>
                </c:pt>
                <c:pt idx="28413">
                  <c:v>18.591472190000001</c:v>
                </c:pt>
                <c:pt idx="28414">
                  <c:v>18.591472190000001</c:v>
                </c:pt>
                <c:pt idx="28415">
                  <c:v>18.57679207</c:v>
                </c:pt>
                <c:pt idx="28416">
                  <c:v>18.57679207</c:v>
                </c:pt>
                <c:pt idx="28417">
                  <c:v>18.591472190000001</c:v>
                </c:pt>
                <c:pt idx="28418">
                  <c:v>18.580462099999998</c:v>
                </c:pt>
                <c:pt idx="28419">
                  <c:v>18.558441930000001</c:v>
                </c:pt>
                <c:pt idx="28420">
                  <c:v>18.55110187</c:v>
                </c:pt>
                <c:pt idx="28421">
                  <c:v>18.536421749999999</c:v>
                </c:pt>
                <c:pt idx="28422">
                  <c:v>18.57679207</c:v>
                </c:pt>
                <c:pt idx="28423">
                  <c:v>18.543761809999999</c:v>
                </c:pt>
                <c:pt idx="28424">
                  <c:v>18.591472190000001</c:v>
                </c:pt>
                <c:pt idx="28425">
                  <c:v>18.562111959999999</c:v>
                </c:pt>
                <c:pt idx="28426">
                  <c:v>18.606152309999999</c:v>
                </c:pt>
                <c:pt idx="28427">
                  <c:v>18.558441930000001</c:v>
                </c:pt>
                <c:pt idx="28428">
                  <c:v>18.554771899999999</c:v>
                </c:pt>
                <c:pt idx="28429">
                  <c:v>18.521741630000001</c:v>
                </c:pt>
                <c:pt idx="28430">
                  <c:v>18.57679207</c:v>
                </c:pt>
                <c:pt idx="28431">
                  <c:v>18.565781990000001</c:v>
                </c:pt>
                <c:pt idx="28432">
                  <c:v>18.562111959999999</c:v>
                </c:pt>
                <c:pt idx="28433">
                  <c:v>18.580462099999998</c:v>
                </c:pt>
                <c:pt idx="28434">
                  <c:v>18.60248228</c:v>
                </c:pt>
                <c:pt idx="28435">
                  <c:v>18.543761809999999</c:v>
                </c:pt>
                <c:pt idx="28436">
                  <c:v>18.53275172</c:v>
                </c:pt>
                <c:pt idx="28437">
                  <c:v>18.53275172</c:v>
                </c:pt>
                <c:pt idx="28438">
                  <c:v>18.565781990000001</c:v>
                </c:pt>
                <c:pt idx="28439">
                  <c:v>18.558441930000001</c:v>
                </c:pt>
                <c:pt idx="28440">
                  <c:v>18.56945202</c:v>
                </c:pt>
                <c:pt idx="28441">
                  <c:v>18.565781990000001</c:v>
                </c:pt>
                <c:pt idx="28442">
                  <c:v>18.558441930000001</c:v>
                </c:pt>
                <c:pt idx="28443">
                  <c:v>18.518071599999999</c:v>
                </c:pt>
                <c:pt idx="28444">
                  <c:v>18.543761809999999</c:v>
                </c:pt>
                <c:pt idx="28445">
                  <c:v>18.52541166</c:v>
                </c:pt>
                <c:pt idx="28446">
                  <c:v>18.554771899999999</c:v>
                </c:pt>
                <c:pt idx="28447">
                  <c:v>18.547431840000002</c:v>
                </c:pt>
                <c:pt idx="28448">
                  <c:v>18.540091780000001</c:v>
                </c:pt>
                <c:pt idx="28449">
                  <c:v>18.58413213</c:v>
                </c:pt>
                <c:pt idx="28450">
                  <c:v>18.591472190000001</c:v>
                </c:pt>
                <c:pt idx="28451">
                  <c:v>18.591472190000001</c:v>
                </c:pt>
                <c:pt idx="28452">
                  <c:v>18.529081690000002</c:v>
                </c:pt>
                <c:pt idx="28453">
                  <c:v>18.56945202</c:v>
                </c:pt>
                <c:pt idx="28454">
                  <c:v>18.587802159999999</c:v>
                </c:pt>
                <c:pt idx="28455">
                  <c:v>18.521741630000001</c:v>
                </c:pt>
                <c:pt idx="28456">
                  <c:v>18.56945202</c:v>
                </c:pt>
                <c:pt idx="28457">
                  <c:v>18.580462099999998</c:v>
                </c:pt>
                <c:pt idx="28458">
                  <c:v>18.562111959999999</c:v>
                </c:pt>
                <c:pt idx="28459">
                  <c:v>18.521741630000001</c:v>
                </c:pt>
                <c:pt idx="28460">
                  <c:v>18.540091780000001</c:v>
                </c:pt>
                <c:pt idx="28461">
                  <c:v>18.543761809999999</c:v>
                </c:pt>
                <c:pt idx="28462">
                  <c:v>18.510731539999998</c:v>
                </c:pt>
                <c:pt idx="28463">
                  <c:v>18.56945202</c:v>
                </c:pt>
                <c:pt idx="28464">
                  <c:v>18.529081690000002</c:v>
                </c:pt>
                <c:pt idx="28465">
                  <c:v>18.55110187</c:v>
                </c:pt>
                <c:pt idx="28466">
                  <c:v>18.562111959999999</c:v>
                </c:pt>
                <c:pt idx="28467">
                  <c:v>18.52541166</c:v>
                </c:pt>
                <c:pt idx="28468">
                  <c:v>18.562111959999999</c:v>
                </c:pt>
                <c:pt idx="28469">
                  <c:v>18.56945202</c:v>
                </c:pt>
                <c:pt idx="28470">
                  <c:v>18.521741630000001</c:v>
                </c:pt>
                <c:pt idx="28471">
                  <c:v>18.558441930000001</c:v>
                </c:pt>
                <c:pt idx="28472">
                  <c:v>18.562111959999999</c:v>
                </c:pt>
                <c:pt idx="28473">
                  <c:v>18.52541166</c:v>
                </c:pt>
                <c:pt idx="28474">
                  <c:v>18.55110187</c:v>
                </c:pt>
                <c:pt idx="28475">
                  <c:v>18.529081690000002</c:v>
                </c:pt>
                <c:pt idx="28476">
                  <c:v>18.536421749999999</c:v>
                </c:pt>
                <c:pt idx="28477">
                  <c:v>18.48871136</c:v>
                </c:pt>
                <c:pt idx="28478">
                  <c:v>18.521741630000001</c:v>
                </c:pt>
                <c:pt idx="28479">
                  <c:v>18.53275172</c:v>
                </c:pt>
                <c:pt idx="28480">
                  <c:v>18.543761809999999</c:v>
                </c:pt>
                <c:pt idx="28481">
                  <c:v>18.540091780000001</c:v>
                </c:pt>
                <c:pt idx="28482">
                  <c:v>18.518071599999999</c:v>
                </c:pt>
                <c:pt idx="28483">
                  <c:v>18.50706151</c:v>
                </c:pt>
                <c:pt idx="28484">
                  <c:v>18.547431840000002</c:v>
                </c:pt>
                <c:pt idx="28485">
                  <c:v>18.529081690000002</c:v>
                </c:pt>
                <c:pt idx="28486">
                  <c:v>18.52541166</c:v>
                </c:pt>
                <c:pt idx="28487">
                  <c:v>18.503391480000001</c:v>
                </c:pt>
                <c:pt idx="28488">
                  <c:v>18.48871136</c:v>
                </c:pt>
                <c:pt idx="28489">
                  <c:v>18.518071599999999</c:v>
                </c:pt>
                <c:pt idx="28490">
                  <c:v>18.521741630000001</c:v>
                </c:pt>
                <c:pt idx="28491">
                  <c:v>18.521741630000001</c:v>
                </c:pt>
                <c:pt idx="28492">
                  <c:v>18.466691180000002</c:v>
                </c:pt>
                <c:pt idx="28493">
                  <c:v>18.521741630000001</c:v>
                </c:pt>
                <c:pt idx="28494">
                  <c:v>18.518071599999999</c:v>
                </c:pt>
                <c:pt idx="28495">
                  <c:v>18.521741630000001</c:v>
                </c:pt>
                <c:pt idx="28496">
                  <c:v>18.499721449999999</c:v>
                </c:pt>
                <c:pt idx="28497">
                  <c:v>18.477701270000001</c:v>
                </c:pt>
                <c:pt idx="28498">
                  <c:v>18.48871136</c:v>
                </c:pt>
                <c:pt idx="28499">
                  <c:v>18.51440157</c:v>
                </c:pt>
                <c:pt idx="28500">
                  <c:v>18.496051420000001</c:v>
                </c:pt>
                <c:pt idx="28501">
                  <c:v>18.481371299999999</c:v>
                </c:pt>
                <c:pt idx="28502">
                  <c:v>18.521741630000001</c:v>
                </c:pt>
                <c:pt idx="28503">
                  <c:v>18.510731539999998</c:v>
                </c:pt>
                <c:pt idx="28504">
                  <c:v>18.51440157</c:v>
                </c:pt>
                <c:pt idx="28505">
                  <c:v>18.510731539999998</c:v>
                </c:pt>
                <c:pt idx="28506">
                  <c:v>18.492381389999998</c:v>
                </c:pt>
                <c:pt idx="28507">
                  <c:v>18.47036121</c:v>
                </c:pt>
                <c:pt idx="28508">
                  <c:v>18.477701270000001</c:v>
                </c:pt>
                <c:pt idx="28509">
                  <c:v>18.477701270000001</c:v>
                </c:pt>
                <c:pt idx="28510">
                  <c:v>18.496051420000001</c:v>
                </c:pt>
                <c:pt idx="28511">
                  <c:v>18.499721449999999</c:v>
                </c:pt>
                <c:pt idx="28512">
                  <c:v>18.518071599999999</c:v>
                </c:pt>
                <c:pt idx="28513">
                  <c:v>18.543761809999999</c:v>
                </c:pt>
                <c:pt idx="28514">
                  <c:v>18.558441930000001</c:v>
                </c:pt>
                <c:pt idx="28515">
                  <c:v>18.53275172</c:v>
                </c:pt>
                <c:pt idx="28516">
                  <c:v>18.53275172</c:v>
                </c:pt>
                <c:pt idx="28517">
                  <c:v>18.52541166</c:v>
                </c:pt>
                <c:pt idx="28518">
                  <c:v>18.52541166</c:v>
                </c:pt>
                <c:pt idx="28519">
                  <c:v>18.543761809999999</c:v>
                </c:pt>
                <c:pt idx="28520">
                  <c:v>18.55110187</c:v>
                </c:pt>
                <c:pt idx="28521">
                  <c:v>18.536421749999999</c:v>
                </c:pt>
                <c:pt idx="28522">
                  <c:v>18.496051420000001</c:v>
                </c:pt>
                <c:pt idx="28523">
                  <c:v>18.503391480000001</c:v>
                </c:pt>
                <c:pt idx="28524">
                  <c:v>18.52541166</c:v>
                </c:pt>
                <c:pt idx="28525">
                  <c:v>18.52541166</c:v>
                </c:pt>
                <c:pt idx="28526">
                  <c:v>18.51440157</c:v>
                </c:pt>
                <c:pt idx="28527">
                  <c:v>18.503391480000001</c:v>
                </c:pt>
                <c:pt idx="28528">
                  <c:v>18.481371299999999</c:v>
                </c:pt>
                <c:pt idx="28529">
                  <c:v>18.521741630000001</c:v>
                </c:pt>
                <c:pt idx="28530">
                  <c:v>18.540091780000001</c:v>
                </c:pt>
                <c:pt idx="28531">
                  <c:v>18.554771899999999</c:v>
                </c:pt>
                <c:pt idx="28532">
                  <c:v>18.50706151</c:v>
                </c:pt>
                <c:pt idx="28533">
                  <c:v>18.503391480000001</c:v>
                </c:pt>
                <c:pt idx="28534">
                  <c:v>18.52541166</c:v>
                </c:pt>
                <c:pt idx="28535">
                  <c:v>18.503391480000001</c:v>
                </c:pt>
                <c:pt idx="28536">
                  <c:v>18.50706151</c:v>
                </c:pt>
                <c:pt idx="28537">
                  <c:v>18.543761809999999</c:v>
                </c:pt>
                <c:pt idx="28538">
                  <c:v>18.503391480000001</c:v>
                </c:pt>
                <c:pt idx="28539">
                  <c:v>18.521741630000001</c:v>
                </c:pt>
                <c:pt idx="28540">
                  <c:v>18.492381389999998</c:v>
                </c:pt>
                <c:pt idx="28541">
                  <c:v>18.463021149999999</c:v>
                </c:pt>
                <c:pt idx="28542">
                  <c:v>18.477701270000001</c:v>
                </c:pt>
                <c:pt idx="28543">
                  <c:v>18.492381389999998</c:v>
                </c:pt>
                <c:pt idx="28544">
                  <c:v>18.50706151</c:v>
                </c:pt>
                <c:pt idx="28545">
                  <c:v>18.481371299999999</c:v>
                </c:pt>
                <c:pt idx="28546">
                  <c:v>18.540091780000001</c:v>
                </c:pt>
                <c:pt idx="28547">
                  <c:v>18.51440157</c:v>
                </c:pt>
                <c:pt idx="28548">
                  <c:v>18.521741630000001</c:v>
                </c:pt>
                <c:pt idx="28549">
                  <c:v>18.51440157</c:v>
                </c:pt>
                <c:pt idx="28550">
                  <c:v>18.510731539999998</c:v>
                </c:pt>
                <c:pt idx="28551">
                  <c:v>18.50706151</c:v>
                </c:pt>
                <c:pt idx="28552">
                  <c:v>18.536421749999999</c:v>
                </c:pt>
                <c:pt idx="28553">
                  <c:v>18.547431840000002</c:v>
                </c:pt>
                <c:pt idx="28554">
                  <c:v>18.536421749999999</c:v>
                </c:pt>
                <c:pt idx="28555">
                  <c:v>18.481371299999999</c:v>
                </c:pt>
                <c:pt idx="28556">
                  <c:v>18.518071599999999</c:v>
                </c:pt>
                <c:pt idx="28557">
                  <c:v>18.48871136</c:v>
                </c:pt>
                <c:pt idx="28558">
                  <c:v>18.53275172</c:v>
                </c:pt>
                <c:pt idx="28559">
                  <c:v>18.485041330000001</c:v>
                </c:pt>
                <c:pt idx="28560">
                  <c:v>18.518071599999999</c:v>
                </c:pt>
                <c:pt idx="28561">
                  <c:v>18.496051420000001</c:v>
                </c:pt>
                <c:pt idx="28562">
                  <c:v>18.48871136</c:v>
                </c:pt>
                <c:pt idx="28563">
                  <c:v>18.536421749999999</c:v>
                </c:pt>
                <c:pt idx="28564">
                  <c:v>18.492381389999998</c:v>
                </c:pt>
                <c:pt idx="28565">
                  <c:v>18.496051420000001</c:v>
                </c:pt>
                <c:pt idx="28566">
                  <c:v>18.50706151</c:v>
                </c:pt>
                <c:pt idx="28567">
                  <c:v>18.503391480000001</c:v>
                </c:pt>
                <c:pt idx="28568">
                  <c:v>18.477701270000001</c:v>
                </c:pt>
                <c:pt idx="28569">
                  <c:v>18.48871136</c:v>
                </c:pt>
                <c:pt idx="28570">
                  <c:v>18.53275172</c:v>
                </c:pt>
                <c:pt idx="28571">
                  <c:v>18.48871136</c:v>
                </c:pt>
                <c:pt idx="28572">
                  <c:v>18.499721449999999</c:v>
                </c:pt>
                <c:pt idx="28573">
                  <c:v>18.543761809999999</c:v>
                </c:pt>
                <c:pt idx="28574">
                  <c:v>18.53275172</c:v>
                </c:pt>
                <c:pt idx="28575">
                  <c:v>18.503391480000001</c:v>
                </c:pt>
                <c:pt idx="28576">
                  <c:v>18.48871136</c:v>
                </c:pt>
                <c:pt idx="28577">
                  <c:v>18.492381389999998</c:v>
                </c:pt>
                <c:pt idx="28578">
                  <c:v>18.540091780000001</c:v>
                </c:pt>
                <c:pt idx="28579">
                  <c:v>18.48871136</c:v>
                </c:pt>
                <c:pt idx="28580">
                  <c:v>18.48871136</c:v>
                </c:pt>
                <c:pt idx="28581">
                  <c:v>18.518071599999999</c:v>
                </c:pt>
                <c:pt idx="28582">
                  <c:v>18.496051420000001</c:v>
                </c:pt>
                <c:pt idx="28583">
                  <c:v>18.52541166</c:v>
                </c:pt>
                <c:pt idx="28584">
                  <c:v>18.55110187</c:v>
                </c:pt>
                <c:pt idx="28585">
                  <c:v>18.518071599999999</c:v>
                </c:pt>
                <c:pt idx="28586">
                  <c:v>18.536421749999999</c:v>
                </c:pt>
                <c:pt idx="28587">
                  <c:v>18.540091780000001</c:v>
                </c:pt>
                <c:pt idx="28588">
                  <c:v>18.540091780000001</c:v>
                </c:pt>
                <c:pt idx="28589">
                  <c:v>18.573122049999998</c:v>
                </c:pt>
                <c:pt idx="28590">
                  <c:v>18.529081690000002</c:v>
                </c:pt>
                <c:pt idx="28591">
                  <c:v>18.558441930000001</c:v>
                </c:pt>
                <c:pt idx="28592">
                  <c:v>18.573122049999998</c:v>
                </c:pt>
                <c:pt idx="28593">
                  <c:v>18.547431840000002</c:v>
                </c:pt>
                <c:pt idx="28594">
                  <c:v>18.554771899999999</c:v>
                </c:pt>
                <c:pt idx="28595">
                  <c:v>18.499721449999999</c:v>
                </c:pt>
                <c:pt idx="28596">
                  <c:v>18.51440157</c:v>
                </c:pt>
                <c:pt idx="28597">
                  <c:v>18.554771899999999</c:v>
                </c:pt>
                <c:pt idx="28598">
                  <c:v>18.53275172</c:v>
                </c:pt>
                <c:pt idx="28599">
                  <c:v>18.55110187</c:v>
                </c:pt>
                <c:pt idx="28600">
                  <c:v>18.53275172</c:v>
                </c:pt>
                <c:pt idx="28601">
                  <c:v>18.529081690000002</c:v>
                </c:pt>
                <c:pt idx="28602">
                  <c:v>18.529081690000002</c:v>
                </c:pt>
                <c:pt idx="28603">
                  <c:v>18.529081690000002</c:v>
                </c:pt>
                <c:pt idx="28604">
                  <c:v>18.51440157</c:v>
                </c:pt>
                <c:pt idx="28605">
                  <c:v>18.503391480000001</c:v>
                </c:pt>
                <c:pt idx="28606">
                  <c:v>18.492381389999998</c:v>
                </c:pt>
                <c:pt idx="28607">
                  <c:v>18.536421749999999</c:v>
                </c:pt>
                <c:pt idx="28608">
                  <c:v>18.547431840000002</c:v>
                </c:pt>
                <c:pt idx="28609">
                  <c:v>18.48871136</c:v>
                </c:pt>
                <c:pt idx="28610">
                  <c:v>18.50706151</c:v>
                </c:pt>
                <c:pt idx="28611">
                  <c:v>18.51440157</c:v>
                </c:pt>
                <c:pt idx="28612">
                  <c:v>18.474031239999999</c:v>
                </c:pt>
                <c:pt idx="28613">
                  <c:v>18.529081690000002</c:v>
                </c:pt>
                <c:pt idx="28614">
                  <c:v>18.477701270000001</c:v>
                </c:pt>
                <c:pt idx="28615">
                  <c:v>18.481371299999999</c:v>
                </c:pt>
                <c:pt idx="28616">
                  <c:v>18.481371299999999</c:v>
                </c:pt>
                <c:pt idx="28617">
                  <c:v>18.529081690000002</c:v>
                </c:pt>
                <c:pt idx="28618">
                  <c:v>18.48871136</c:v>
                </c:pt>
                <c:pt idx="28619">
                  <c:v>18.503391480000001</c:v>
                </c:pt>
                <c:pt idx="28620">
                  <c:v>18.53275172</c:v>
                </c:pt>
                <c:pt idx="28621">
                  <c:v>18.521741630000001</c:v>
                </c:pt>
                <c:pt idx="28622">
                  <c:v>18.496051420000001</c:v>
                </c:pt>
                <c:pt idx="28623">
                  <c:v>18.510731539999998</c:v>
                </c:pt>
                <c:pt idx="28624">
                  <c:v>18.48871136</c:v>
                </c:pt>
                <c:pt idx="28625">
                  <c:v>18.510731539999998</c:v>
                </c:pt>
                <c:pt idx="28626">
                  <c:v>18.474031239999999</c:v>
                </c:pt>
                <c:pt idx="28627">
                  <c:v>18.536421749999999</c:v>
                </c:pt>
                <c:pt idx="28628">
                  <c:v>18.496051420000001</c:v>
                </c:pt>
                <c:pt idx="28629">
                  <c:v>18.48871136</c:v>
                </c:pt>
                <c:pt idx="28630">
                  <c:v>18.496051420000001</c:v>
                </c:pt>
                <c:pt idx="28631">
                  <c:v>18.53275172</c:v>
                </c:pt>
                <c:pt idx="28632">
                  <c:v>18.503391480000001</c:v>
                </c:pt>
                <c:pt idx="28633">
                  <c:v>18.543761809999999</c:v>
                </c:pt>
                <c:pt idx="28634">
                  <c:v>18.499721449999999</c:v>
                </c:pt>
                <c:pt idx="28635">
                  <c:v>18.52541166</c:v>
                </c:pt>
                <c:pt idx="28636">
                  <c:v>18.477701270000001</c:v>
                </c:pt>
                <c:pt idx="28637">
                  <c:v>18.459351120000001</c:v>
                </c:pt>
                <c:pt idx="28638">
                  <c:v>18.521741630000001</c:v>
                </c:pt>
                <c:pt idx="28639">
                  <c:v>18.474031239999999</c:v>
                </c:pt>
                <c:pt idx="28640">
                  <c:v>18.518071599999999</c:v>
                </c:pt>
                <c:pt idx="28641">
                  <c:v>18.53275172</c:v>
                </c:pt>
                <c:pt idx="28642">
                  <c:v>18.496051420000001</c:v>
                </c:pt>
                <c:pt idx="28643">
                  <c:v>18.50706151</c:v>
                </c:pt>
                <c:pt idx="28644">
                  <c:v>18.463021149999999</c:v>
                </c:pt>
                <c:pt idx="28645">
                  <c:v>18.51440157</c:v>
                </c:pt>
                <c:pt idx="28646">
                  <c:v>18.510731539999998</c:v>
                </c:pt>
                <c:pt idx="28647">
                  <c:v>18.492381389999998</c:v>
                </c:pt>
                <c:pt idx="28648">
                  <c:v>18.521741630000001</c:v>
                </c:pt>
                <c:pt idx="28649">
                  <c:v>18.503391480000001</c:v>
                </c:pt>
                <c:pt idx="28650">
                  <c:v>18.474031239999999</c:v>
                </c:pt>
                <c:pt idx="28651">
                  <c:v>18.53275172</c:v>
                </c:pt>
                <c:pt idx="28652">
                  <c:v>18.48871136</c:v>
                </c:pt>
                <c:pt idx="28653">
                  <c:v>18.53275172</c:v>
                </c:pt>
                <c:pt idx="28654">
                  <c:v>18.547431840000002</c:v>
                </c:pt>
                <c:pt idx="28655">
                  <c:v>18.540091780000001</c:v>
                </c:pt>
                <c:pt idx="28656">
                  <c:v>18.51440157</c:v>
                </c:pt>
                <c:pt idx="28657">
                  <c:v>18.496051420000001</c:v>
                </c:pt>
                <c:pt idx="28658">
                  <c:v>18.536421749999999</c:v>
                </c:pt>
                <c:pt idx="28659">
                  <c:v>18.53275172</c:v>
                </c:pt>
                <c:pt idx="28660">
                  <c:v>18.536421749999999</c:v>
                </c:pt>
                <c:pt idx="28661">
                  <c:v>18.52541166</c:v>
                </c:pt>
                <c:pt idx="28662">
                  <c:v>18.510731539999998</c:v>
                </c:pt>
                <c:pt idx="28663">
                  <c:v>18.477701270000001</c:v>
                </c:pt>
                <c:pt idx="28664">
                  <c:v>18.481371299999999</c:v>
                </c:pt>
                <c:pt idx="28665">
                  <c:v>18.499721449999999</c:v>
                </c:pt>
                <c:pt idx="28666">
                  <c:v>18.477701270000001</c:v>
                </c:pt>
                <c:pt idx="28667">
                  <c:v>18.474031239999999</c:v>
                </c:pt>
                <c:pt idx="28668">
                  <c:v>18.499721449999999</c:v>
                </c:pt>
                <c:pt idx="28669">
                  <c:v>18.529081690000002</c:v>
                </c:pt>
                <c:pt idx="28670">
                  <c:v>18.52541166</c:v>
                </c:pt>
                <c:pt idx="28671">
                  <c:v>18.521741630000001</c:v>
                </c:pt>
                <c:pt idx="28672">
                  <c:v>18.518071599999999</c:v>
                </c:pt>
                <c:pt idx="28673">
                  <c:v>18.540091780000001</c:v>
                </c:pt>
                <c:pt idx="28674">
                  <c:v>18.53275172</c:v>
                </c:pt>
                <c:pt idx="28675">
                  <c:v>18.499721449999999</c:v>
                </c:pt>
                <c:pt idx="28676">
                  <c:v>18.496051420000001</c:v>
                </c:pt>
                <c:pt idx="28677">
                  <c:v>18.52541166</c:v>
                </c:pt>
                <c:pt idx="28678">
                  <c:v>18.503391480000001</c:v>
                </c:pt>
                <c:pt idx="28679">
                  <c:v>18.510731539999998</c:v>
                </c:pt>
                <c:pt idx="28680">
                  <c:v>18.47036121</c:v>
                </c:pt>
                <c:pt idx="28681">
                  <c:v>18.496051420000001</c:v>
                </c:pt>
                <c:pt idx="28682">
                  <c:v>18.53275172</c:v>
                </c:pt>
                <c:pt idx="28683">
                  <c:v>18.510731539999998</c:v>
                </c:pt>
                <c:pt idx="28684">
                  <c:v>18.51440157</c:v>
                </c:pt>
                <c:pt idx="28685">
                  <c:v>18.53275172</c:v>
                </c:pt>
                <c:pt idx="28686">
                  <c:v>18.536421749999999</c:v>
                </c:pt>
                <c:pt idx="28687">
                  <c:v>18.51440157</c:v>
                </c:pt>
                <c:pt idx="28688">
                  <c:v>18.499721449999999</c:v>
                </c:pt>
                <c:pt idx="28689">
                  <c:v>18.510731539999998</c:v>
                </c:pt>
                <c:pt idx="28690">
                  <c:v>18.503391480000001</c:v>
                </c:pt>
                <c:pt idx="28691">
                  <c:v>18.53275172</c:v>
                </c:pt>
                <c:pt idx="28692">
                  <c:v>18.50706151</c:v>
                </c:pt>
                <c:pt idx="28693">
                  <c:v>18.53275172</c:v>
                </c:pt>
                <c:pt idx="28694">
                  <c:v>18.554771899999999</c:v>
                </c:pt>
                <c:pt idx="28695">
                  <c:v>18.518071599999999</c:v>
                </c:pt>
                <c:pt idx="28696">
                  <c:v>18.518071599999999</c:v>
                </c:pt>
                <c:pt idx="28697">
                  <c:v>18.540091780000001</c:v>
                </c:pt>
                <c:pt idx="28698">
                  <c:v>18.536421749999999</c:v>
                </c:pt>
                <c:pt idx="28699">
                  <c:v>18.503391480000001</c:v>
                </c:pt>
                <c:pt idx="28700">
                  <c:v>18.53275172</c:v>
                </c:pt>
                <c:pt idx="28701">
                  <c:v>18.481371299999999</c:v>
                </c:pt>
                <c:pt idx="28702">
                  <c:v>18.496051420000001</c:v>
                </c:pt>
                <c:pt idx="28703">
                  <c:v>18.540091780000001</c:v>
                </c:pt>
                <c:pt idx="28704">
                  <c:v>18.485041330000001</c:v>
                </c:pt>
                <c:pt idx="28705">
                  <c:v>18.499721449999999</c:v>
                </c:pt>
                <c:pt idx="28706">
                  <c:v>18.485041330000001</c:v>
                </c:pt>
                <c:pt idx="28707">
                  <c:v>18.481371299999999</c:v>
                </c:pt>
                <c:pt idx="28708">
                  <c:v>18.53275172</c:v>
                </c:pt>
                <c:pt idx="28709">
                  <c:v>18.496051420000001</c:v>
                </c:pt>
                <c:pt idx="28710">
                  <c:v>18.496051420000001</c:v>
                </c:pt>
                <c:pt idx="28711">
                  <c:v>18.496051420000001</c:v>
                </c:pt>
                <c:pt idx="28712">
                  <c:v>18.496051420000001</c:v>
                </c:pt>
                <c:pt idx="28713">
                  <c:v>18.503391480000001</c:v>
                </c:pt>
                <c:pt idx="28714">
                  <c:v>18.540091780000001</c:v>
                </c:pt>
                <c:pt idx="28715">
                  <c:v>18.518071599999999</c:v>
                </c:pt>
                <c:pt idx="28716">
                  <c:v>18.485041330000001</c:v>
                </c:pt>
                <c:pt idx="28717">
                  <c:v>18.518071599999999</c:v>
                </c:pt>
                <c:pt idx="28718">
                  <c:v>18.51440157</c:v>
                </c:pt>
                <c:pt idx="28719">
                  <c:v>18.485041330000001</c:v>
                </c:pt>
                <c:pt idx="28720">
                  <c:v>18.52541166</c:v>
                </c:pt>
                <c:pt idx="28721">
                  <c:v>18.503391480000001</c:v>
                </c:pt>
                <c:pt idx="28722">
                  <c:v>18.499721449999999</c:v>
                </c:pt>
                <c:pt idx="28723">
                  <c:v>18.510731539999998</c:v>
                </c:pt>
                <c:pt idx="28724">
                  <c:v>18.521741630000001</c:v>
                </c:pt>
                <c:pt idx="28725">
                  <c:v>18.492381389999998</c:v>
                </c:pt>
                <c:pt idx="28726">
                  <c:v>18.536421749999999</c:v>
                </c:pt>
                <c:pt idx="28727">
                  <c:v>18.496051420000001</c:v>
                </c:pt>
                <c:pt idx="28728">
                  <c:v>18.496051420000001</c:v>
                </c:pt>
                <c:pt idx="28729">
                  <c:v>18.554771899999999</c:v>
                </c:pt>
                <c:pt idx="28730">
                  <c:v>18.518071599999999</c:v>
                </c:pt>
                <c:pt idx="28731">
                  <c:v>18.50706151</c:v>
                </c:pt>
                <c:pt idx="28732">
                  <c:v>18.48871136</c:v>
                </c:pt>
                <c:pt idx="28733">
                  <c:v>18.474031239999999</c:v>
                </c:pt>
                <c:pt idx="28734">
                  <c:v>18.48871136</c:v>
                </c:pt>
                <c:pt idx="28735">
                  <c:v>18.485041330000001</c:v>
                </c:pt>
                <c:pt idx="28736">
                  <c:v>18.536421749999999</c:v>
                </c:pt>
                <c:pt idx="28737">
                  <c:v>18.518071599999999</c:v>
                </c:pt>
                <c:pt idx="28738">
                  <c:v>18.540091780000001</c:v>
                </c:pt>
                <c:pt idx="28739">
                  <c:v>18.518071599999999</c:v>
                </c:pt>
                <c:pt idx="28740">
                  <c:v>18.543761809999999</c:v>
                </c:pt>
                <c:pt idx="28741">
                  <c:v>18.529081690000002</c:v>
                </c:pt>
                <c:pt idx="28742">
                  <c:v>18.496051420000001</c:v>
                </c:pt>
                <c:pt idx="28743">
                  <c:v>18.521741630000001</c:v>
                </c:pt>
                <c:pt idx="28744">
                  <c:v>18.55110187</c:v>
                </c:pt>
                <c:pt idx="28745">
                  <c:v>18.529081690000002</c:v>
                </c:pt>
                <c:pt idx="28746">
                  <c:v>18.52541166</c:v>
                </c:pt>
                <c:pt idx="28747">
                  <c:v>18.477701270000001</c:v>
                </c:pt>
                <c:pt idx="28748">
                  <c:v>18.50706151</c:v>
                </c:pt>
                <c:pt idx="28749">
                  <c:v>18.503391480000001</c:v>
                </c:pt>
                <c:pt idx="28750">
                  <c:v>18.477701270000001</c:v>
                </c:pt>
                <c:pt idx="28751">
                  <c:v>18.510731539999998</c:v>
                </c:pt>
                <c:pt idx="28752">
                  <c:v>18.459351120000001</c:v>
                </c:pt>
                <c:pt idx="28753">
                  <c:v>18.43733095</c:v>
                </c:pt>
                <c:pt idx="28754">
                  <c:v>18.463021149999999</c:v>
                </c:pt>
                <c:pt idx="28755">
                  <c:v>18.4556811</c:v>
                </c:pt>
                <c:pt idx="28756">
                  <c:v>18.496051420000001</c:v>
                </c:pt>
                <c:pt idx="28757">
                  <c:v>18.496051420000001</c:v>
                </c:pt>
                <c:pt idx="28758">
                  <c:v>18.452011070000001</c:v>
                </c:pt>
                <c:pt idx="28759">
                  <c:v>18.441000979999998</c:v>
                </c:pt>
                <c:pt idx="28760">
                  <c:v>18.496051420000001</c:v>
                </c:pt>
                <c:pt idx="28761">
                  <c:v>18.463021149999999</c:v>
                </c:pt>
                <c:pt idx="28762">
                  <c:v>18.503391480000001</c:v>
                </c:pt>
                <c:pt idx="28763">
                  <c:v>18.521741630000001</c:v>
                </c:pt>
                <c:pt idx="28764">
                  <c:v>18.47036121</c:v>
                </c:pt>
                <c:pt idx="28765">
                  <c:v>18.503391480000001</c:v>
                </c:pt>
                <c:pt idx="28766">
                  <c:v>18.492381389999998</c:v>
                </c:pt>
                <c:pt idx="28767">
                  <c:v>18.474031239999999</c:v>
                </c:pt>
                <c:pt idx="28768">
                  <c:v>18.521741630000001</c:v>
                </c:pt>
                <c:pt idx="28769">
                  <c:v>18.459351120000001</c:v>
                </c:pt>
                <c:pt idx="28770">
                  <c:v>18.510731539999998</c:v>
                </c:pt>
                <c:pt idx="28771">
                  <c:v>18.518071599999999</c:v>
                </c:pt>
                <c:pt idx="28772">
                  <c:v>18.48871136</c:v>
                </c:pt>
                <c:pt idx="28773">
                  <c:v>18.53275172</c:v>
                </c:pt>
                <c:pt idx="28774">
                  <c:v>18.510731539999998</c:v>
                </c:pt>
                <c:pt idx="28775">
                  <c:v>18.543761809999999</c:v>
                </c:pt>
                <c:pt idx="28776">
                  <c:v>18.518071599999999</c:v>
                </c:pt>
                <c:pt idx="28777">
                  <c:v>18.485041330000001</c:v>
                </c:pt>
                <c:pt idx="28778">
                  <c:v>18.496051420000001</c:v>
                </c:pt>
                <c:pt idx="28779">
                  <c:v>18.496051420000001</c:v>
                </c:pt>
                <c:pt idx="28780">
                  <c:v>18.466691180000002</c:v>
                </c:pt>
                <c:pt idx="28781">
                  <c:v>18.536421749999999</c:v>
                </c:pt>
                <c:pt idx="28782">
                  <c:v>18.543761809999999</c:v>
                </c:pt>
                <c:pt idx="28783">
                  <c:v>18.48871136</c:v>
                </c:pt>
                <c:pt idx="28784">
                  <c:v>18.53275172</c:v>
                </c:pt>
                <c:pt idx="28785">
                  <c:v>18.510731539999998</c:v>
                </c:pt>
                <c:pt idx="28786">
                  <c:v>18.510731539999998</c:v>
                </c:pt>
                <c:pt idx="28787">
                  <c:v>18.466691180000002</c:v>
                </c:pt>
                <c:pt idx="28788">
                  <c:v>18.496051420000001</c:v>
                </c:pt>
                <c:pt idx="28789">
                  <c:v>18.51440157</c:v>
                </c:pt>
                <c:pt idx="28790">
                  <c:v>18.485041330000001</c:v>
                </c:pt>
                <c:pt idx="28791">
                  <c:v>18.466691180000002</c:v>
                </c:pt>
                <c:pt idx="28792">
                  <c:v>18.452011070000001</c:v>
                </c:pt>
                <c:pt idx="28793">
                  <c:v>18.48871136</c:v>
                </c:pt>
                <c:pt idx="28794">
                  <c:v>18.48871136</c:v>
                </c:pt>
                <c:pt idx="28795">
                  <c:v>18.485041330000001</c:v>
                </c:pt>
                <c:pt idx="28796">
                  <c:v>18.543761809999999</c:v>
                </c:pt>
                <c:pt idx="28797">
                  <c:v>18.51440157</c:v>
                </c:pt>
                <c:pt idx="28798">
                  <c:v>18.499721449999999</c:v>
                </c:pt>
                <c:pt idx="28799">
                  <c:v>18.496051420000001</c:v>
                </c:pt>
                <c:pt idx="28800">
                  <c:v>18.510731539999998</c:v>
                </c:pt>
                <c:pt idx="28801">
                  <c:v>18.503391480000001</c:v>
                </c:pt>
                <c:pt idx="28802">
                  <c:v>18.540091780000001</c:v>
                </c:pt>
                <c:pt idx="28803">
                  <c:v>18.496051420000001</c:v>
                </c:pt>
                <c:pt idx="28804">
                  <c:v>18.499721449999999</c:v>
                </c:pt>
                <c:pt idx="28805">
                  <c:v>18.518071599999999</c:v>
                </c:pt>
                <c:pt idx="28806">
                  <c:v>18.474031239999999</c:v>
                </c:pt>
                <c:pt idx="28807">
                  <c:v>18.477701270000001</c:v>
                </c:pt>
                <c:pt idx="28808">
                  <c:v>18.48871136</c:v>
                </c:pt>
                <c:pt idx="28809">
                  <c:v>18.496051420000001</c:v>
                </c:pt>
                <c:pt idx="28810">
                  <c:v>18.52541166</c:v>
                </c:pt>
                <c:pt idx="28811">
                  <c:v>18.529081690000002</c:v>
                </c:pt>
                <c:pt idx="28812">
                  <c:v>18.51440157</c:v>
                </c:pt>
                <c:pt idx="28813">
                  <c:v>18.53275172</c:v>
                </c:pt>
                <c:pt idx="28814">
                  <c:v>18.52541166</c:v>
                </c:pt>
                <c:pt idx="28815">
                  <c:v>18.521741630000001</c:v>
                </c:pt>
                <c:pt idx="28816">
                  <c:v>18.496051420000001</c:v>
                </c:pt>
                <c:pt idx="28817">
                  <c:v>18.543761809999999</c:v>
                </c:pt>
                <c:pt idx="28818">
                  <c:v>18.554771899999999</c:v>
                </c:pt>
                <c:pt idx="28819">
                  <c:v>18.562111959999999</c:v>
                </c:pt>
                <c:pt idx="28820">
                  <c:v>18.52541166</c:v>
                </c:pt>
                <c:pt idx="28821">
                  <c:v>18.529081690000002</c:v>
                </c:pt>
                <c:pt idx="28822">
                  <c:v>18.496051420000001</c:v>
                </c:pt>
                <c:pt idx="28823">
                  <c:v>18.510731539999998</c:v>
                </c:pt>
                <c:pt idx="28824">
                  <c:v>18.529081690000002</c:v>
                </c:pt>
                <c:pt idx="28825">
                  <c:v>18.52541166</c:v>
                </c:pt>
                <c:pt idx="28826">
                  <c:v>18.474031239999999</c:v>
                </c:pt>
                <c:pt idx="28827">
                  <c:v>18.481371299999999</c:v>
                </c:pt>
                <c:pt idx="28828">
                  <c:v>18.463021149999999</c:v>
                </c:pt>
                <c:pt idx="28829">
                  <c:v>18.463021149999999</c:v>
                </c:pt>
                <c:pt idx="28830">
                  <c:v>18.448341039999999</c:v>
                </c:pt>
                <c:pt idx="28831">
                  <c:v>18.433660920000001</c:v>
                </c:pt>
                <c:pt idx="28832">
                  <c:v>18.492381389999998</c:v>
                </c:pt>
                <c:pt idx="28833">
                  <c:v>18.510731539999998</c:v>
                </c:pt>
                <c:pt idx="28834">
                  <c:v>18.529081690000002</c:v>
                </c:pt>
                <c:pt idx="28835">
                  <c:v>18.52541166</c:v>
                </c:pt>
                <c:pt idx="28836">
                  <c:v>18.503391480000001</c:v>
                </c:pt>
                <c:pt idx="28837">
                  <c:v>18.503391480000001</c:v>
                </c:pt>
                <c:pt idx="28838">
                  <c:v>18.448341039999999</c:v>
                </c:pt>
                <c:pt idx="28839">
                  <c:v>18.474031239999999</c:v>
                </c:pt>
                <c:pt idx="28840">
                  <c:v>18.510731539999998</c:v>
                </c:pt>
                <c:pt idx="28841">
                  <c:v>18.481371299999999</c:v>
                </c:pt>
                <c:pt idx="28842">
                  <c:v>18.503391480000001</c:v>
                </c:pt>
                <c:pt idx="28843">
                  <c:v>18.474031239999999</c:v>
                </c:pt>
                <c:pt idx="28844">
                  <c:v>18.485041330000001</c:v>
                </c:pt>
                <c:pt idx="28845">
                  <c:v>18.43733095</c:v>
                </c:pt>
                <c:pt idx="28846">
                  <c:v>18.4556811</c:v>
                </c:pt>
                <c:pt idx="28847">
                  <c:v>18.4556811</c:v>
                </c:pt>
                <c:pt idx="28848">
                  <c:v>18.48871136</c:v>
                </c:pt>
                <c:pt idx="28849">
                  <c:v>18.477701270000001</c:v>
                </c:pt>
                <c:pt idx="28850">
                  <c:v>18.474031239999999</c:v>
                </c:pt>
                <c:pt idx="28851">
                  <c:v>18.441000979999998</c:v>
                </c:pt>
                <c:pt idx="28852">
                  <c:v>18.429990889999999</c:v>
                </c:pt>
                <c:pt idx="28853">
                  <c:v>18.48871136</c:v>
                </c:pt>
                <c:pt idx="28854">
                  <c:v>18.448341039999999</c:v>
                </c:pt>
                <c:pt idx="28855">
                  <c:v>18.4556811</c:v>
                </c:pt>
                <c:pt idx="28856">
                  <c:v>18.466691180000002</c:v>
                </c:pt>
                <c:pt idx="28857">
                  <c:v>18.485041330000001</c:v>
                </c:pt>
                <c:pt idx="28858">
                  <c:v>18.463021149999999</c:v>
                </c:pt>
                <c:pt idx="28859">
                  <c:v>18.448341039999999</c:v>
                </c:pt>
                <c:pt idx="28860">
                  <c:v>18.44467101</c:v>
                </c:pt>
                <c:pt idx="28861">
                  <c:v>18.48871136</c:v>
                </c:pt>
                <c:pt idx="28862">
                  <c:v>18.474031239999999</c:v>
                </c:pt>
                <c:pt idx="28863">
                  <c:v>18.4556811</c:v>
                </c:pt>
                <c:pt idx="28864">
                  <c:v>18.452011070000001</c:v>
                </c:pt>
                <c:pt idx="28865">
                  <c:v>18.459351120000001</c:v>
                </c:pt>
                <c:pt idx="28866">
                  <c:v>18.459351120000001</c:v>
                </c:pt>
                <c:pt idx="28867">
                  <c:v>18.499721449999999</c:v>
                </c:pt>
                <c:pt idx="28868">
                  <c:v>18.448341039999999</c:v>
                </c:pt>
                <c:pt idx="28869">
                  <c:v>18.452011070000001</c:v>
                </c:pt>
                <c:pt idx="28870">
                  <c:v>18.503391480000001</c:v>
                </c:pt>
                <c:pt idx="28871">
                  <c:v>18.485041330000001</c:v>
                </c:pt>
                <c:pt idx="28872">
                  <c:v>18.481371299999999</c:v>
                </c:pt>
                <c:pt idx="28873">
                  <c:v>18.510731539999998</c:v>
                </c:pt>
                <c:pt idx="28874">
                  <c:v>18.510731539999998</c:v>
                </c:pt>
                <c:pt idx="28875">
                  <c:v>18.51440157</c:v>
                </c:pt>
                <c:pt idx="28876">
                  <c:v>18.521741630000001</c:v>
                </c:pt>
                <c:pt idx="28877">
                  <c:v>18.50706151</c:v>
                </c:pt>
                <c:pt idx="28878">
                  <c:v>18.474031239999999</c:v>
                </c:pt>
                <c:pt idx="28879">
                  <c:v>18.496051420000001</c:v>
                </c:pt>
                <c:pt idx="28880">
                  <c:v>18.466691180000002</c:v>
                </c:pt>
                <c:pt idx="28881">
                  <c:v>18.44467101</c:v>
                </c:pt>
                <c:pt idx="28882">
                  <c:v>18.496051420000001</c:v>
                </c:pt>
                <c:pt idx="28883">
                  <c:v>18.499721449999999</c:v>
                </c:pt>
                <c:pt idx="28884">
                  <c:v>18.499721449999999</c:v>
                </c:pt>
                <c:pt idx="28885">
                  <c:v>18.474031239999999</c:v>
                </c:pt>
                <c:pt idx="28886">
                  <c:v>18.477701270000001</c:v>
                </c:pt>
                <c:pt idx="28887">
                  <c:v>18.48871136</c:v>
                </c:pt>
                <c:pt idx="28888">
                  <c:v>18.521741630000001</c:v>
                </c:pt>
                <c:pt idx="28889">
                  <c:v>18.503391480000001</c:v>
                </c:pt>
                <c:pt idx="28890">
                  <c:v>18.50706151</c:v>
                </c:pt>
                <c:pt idx="28891">
                  <c:v>18.529081690000002</c:v>
                </c:pt>
                <c:pt idx="28892">
                  <c:v>18.466691180000002</c:v>
                </c:pt>
                <c:pt idx="28893">
                  <c:v>18.496051420000001</c:v>
                </c:pt>
                <c:pt idx="28894">
                  <c:v>18.503391480000001</c:v>
                </c:pt>
                <c:pt idx="28895">
                  <c:v>18.48871136</c:v>
                </c:pt>
                <c:pt idx="28896">
                  <c:v>18.503391480000001</c:v>
                </c:pt>
                <c:pt idx="28897">
                  <c:v>18.474031239999999</c:v>
                </c:pt>
                <c:pt idx="28898">
                  <c:v>18.459351120000001</c:v>
                </c:pt>
                <c:pt idx="28899">
                  <c:v>18.521741630000001</c:v>
                </c:pt>
                <c:pt idx="28900">
                  <c:v>18.518071599999999</c:v>
                </c:pt>
                <c:pt idx="28901">
                  <c:v>18.52541166</c:v>
                </c:pt>
                <c:pt idx="28902">
                  <c:v>18.510731539999998</c:v>
                </c:pt>
                <c:pt idx="28903">
                  <c:v>18.492381389999998</c:v>
                </c:pt>
                <c:pt idx="28904">
                  <c:v>18.540091780000001</c:v>
                </c:pt>
                <c:pt idx="28905">
                  <c:v>18.492381389999998</c:v>
                </c:pt>
                <c:pt idx="28906">
                  <c:v>18.521741630000001</c:v>
                </c:pt>
                <c:pt idx="28907">
                  <c:v>18.481371299999999</c:v>
                </c:pt>
                <c:pt idx="28908">
                  <c:v>18.48871136</c:v>
                </c:pt>
                <c:pt idx="28909">
                  <c:v>18.492381389999998</c:v>
                </c:pt>
                <c:pt idx="28910">
                  <c:v>18.499721449999999</c:v>
                </c:pt>
                <c:pt idx="28911">
                  <c:v>18.44467101</c:v>
                </c:pt>
                <c:pt idx="28912">
                  <c:v>18.481371299999999</c:v>
                </c:pt>
                <c:pt idx="28913">
                  <c:v>18.518071599999999</c:v>
                </c:pt>
                <c:pt idx="28914">
                  <c:v>18.481371299999999</c:v>
                </c:pt>
                <c:pt idx="28915">
                  <c:v>18.521741630000001</c:v>
                </c:pt>
                <c:pt idx="28916">
                  <c:v>18.50706151</c:v>
                </c:pt>
                <c:pt idx="28917">
                  <c:v>18.459351120000001</c:v>
                </c:pt>
                <c:pt idx="28918">
                  <c:v>18.459351120000001</c:v>
                </c:pt>
                <c:pt idx="28919">
                  <c:v>18.503391480000001</c:v>
                </c:pt>
                <c:pt idx="28920">
                  <c:v>18.503391480000001</c:v>
                </c:pt>
                <c:pt idx="28921">
                  <c:v>18.448341039999999</c:v>
                </c:pt>
                <c:pt idx="28922">
                  <c:v>18.518071599999999</c:v>
                </c:pt>
                <c:pt idx="28923">
                  <c:v>18.459351120000001</c:v>
                </c:pt>
                <c:pt idx="28924">
                  <c:v>18.50706151</c:v>
                </c:pt>
                <c:pt idx="28925">
                  <c:v>18.459351120000001</c:v>
                </c:pt>
                <c:pt idx="28926">
                  <c:v>18.463021149999999</c:v>
                </c:pt>
                <c:pt idx="28927">
                  <c:v>18.485041330000001</c:v>
                </c:pt>
                <c:pt idx="28928">
                  <c:v>18.459351120000001</c:v>
                </c:pt>
                <c:pt idx="28929">
                  <c:v>18.452011070000001</c:v>
                </c:pt>
                <c:pt idx="28930">
                  <c:v>18.452011070000001</c:v>
                </c:pt>
                <c:pt idx="28931">
                  <c:v>18.492381389999998</c:v>
                </c:pt>
                <c:pt idx="28932">
                  <c:v>18.44467101</c:v>
                </c:pt>
                <c:pt idx="28933">
                  <c:v>18.492381389999998</c:v>
                </c:pt>
                <c:pt idx="28934">
                  <c:v>18.44467101</c:v>
                </c:pt>
                <c:pt idx="28935">
                  <c:v>18.485041330000001</c:v>
                </c:pt>
                <c:pt idx="28936">
                  <c:v>18.459351120000001</c:v>
                </c:pt>
                <c:pt idx="28937">
                  <c:v>18.510731539999998</c:v>
                </c:pt>
                <c:pt idx="28938">
                  <c:v>18.44467101</c:v>
                </c:pt>
                <c:pt idx="28939">
                  <c:v>18.48871136</c:v>
                </c:pt>
                <c:pt idx="28940">
                  <c:v>18.4556811</c:v>
                </c:pt>
                <c:pt idx="28941">
                  <c:v>18.48871136</c:v>
                </c:pt>
                <c:pt idx="28942">
                  <c:v>18.459351120000001</c:v>
                </c:pt>
                <c:pt idx="28943">
                  <c:v>18.496051420000001</c:v>
                </c:pt>
                <c:pt idx="28944">
                  <c:v>18.43733095</c:v>
                </c:pt>
                <c:pt idx="28945">
                  <c:v>18.485041330000001</c:v>
                </c:pt>
                <c:pt idx="28946">
                  <c:v>18.474031239999999</c:v>
                </c:pt>
                <c:pt idx="28947">
                  <c:v>18.44467101</c:v>
                </c:pt>
                <c:pt idx="28948">
                  <c:v>18.459351120000001</c:v>
                </c:pt>
                <c:pt idx="28949">
                  <c:v>18.477701270000001</c:v>
                </c:pt>
                <c:pt idx="28950">
                  <c:v>18.47036121</c:v>
                </c:pt>
                <c:pt idx="28951">
                  <c:v>18.477701270000001</c:v>
                </c:pt>
                <c:pt idx="28952">
                  <c:v>18.466691180000002</c:v>
                </c:pt>
                <c:pt idx="28953">
                  <c:v>18.499721449999999</c:v>
                </c:pt>
                <c:pt idx="28954">
                  <c:v>18.496051420000001</c:v>
                </c:pt>
                <c:pt idx="28955">
                  <c:v>18.496051420000001</c:v>
                </c:pt>
                <c:pt idx="28956">
                  <c:v>18.466691180000002</c:v>
                </c:pt>
                <c:pt idx="28957">
                  <c:v>18.503391480000001</c:v>
                </c:pt>
                <c:pt idx="28958">
                  <c:v>18.50706151</c:v>
                </c:pt>
                <c:pt idx="28959">
                  <c:v>18.466691180000002</c:v>
                </c:pt>
                <c:pt idx="28960">
                  <c:v>18.463021149999999</c:v>
                </c:pt>
                <c:pt idx="28961">
                  <c:v>18.47036121</c:v>
                </c:pt>
                <c:pt idx="28962">
                  <c:v>18.48871136</c:v>
                </c:pt>
                <c:pt idx="28963">
                  <c:v>18.492381389999998</c:v>
                </c:pt>
                <c:pt idx="28964">
                  <c:v>18.466691180000002</c:v>
                </c:pt>
                <c:pt idx="28965">
                  <c:v>18.477701270000001</c:v>
                </c:pt>
                <c:pt idx="28966">
                  <c:v>18.441000979999998</c:v>
                </c:pt>
                <c:pt idx="28967">
                  <c:v>18.499721449999999</c:v>
                </c:pt>
                <c:pt idx="28968">
                  <c:v>18.477701270000001</c:v>
                </c:pt>
                <c:pt idx="28969">
                  <c:v>18.4556811</c:v>
                </c:pt>
                <c:pt idx="28970">
                  <c:v>18.466691180000002</c:v>
                </c:pt>
                <c:pt idx="28971">
                  <c:v>18.452011070000001</c:v>
                </c:pt>
                <c:pt idx="28972">
                  <c:v>18.44467101</c:v>
                </c:pt>
                <c:pt idx="28973">
                  <c:v>18.47036121</c:v>
                </c:pt>
                <c:pt idx="28974">
                  <c:v>18.47036121</c:v>
                </c:pt>
                <c:pt idx="28975">
                  <c:v>18.448341039999999</c:v>
                </c:pt>
                <c:pt idx="28976">
                  <c:v>18.4556811</c:v>
                </c:pt>
                <c:pt idx="28977">
                  <c:v>18.4556811</c:v>
                </c:pt>
                <c:pt idx="28978">
                  <c:v>18.433660920000001</c:v>
                </c:pt>
                <c:pt idx="28979">
                  <c:v>18.452011070000001</c:v>
                </c:pt>
                <c:pt idx="28980">
                  <c:v>18.503391480000001</c:v>
                </c:pt>
                <c:pt idx="28981">
                  <c:v>18.481371299999999</c:v>
                </c:pt>
                <c:pt idx="28982">
                  <c:v>18.459351120000001</c:v>
                </c:pt>
                <c:pt idx="28983">
                  <c:v>18.44467101</c:v>
                </c:pt>
                <c:pt idx="28984">
                  <c:v>18.452011070000001</c:v>
                </c:pt>
                <c:pt idx="28985">
                  <c:v>18.452011070000001</c:v>
                </c:pt>
                <c:pt idx="28986">
                  <c:v>18.48871136</c:v>
                </c:pt>
                <c:pt idx="28987">
                  <c:v>18.499721449999999</c:v>
                </c:pt>
                <c:pt idx="28988">
                  <c:v>18.463021149999999</c:v>
                </c:pt>
                <c:pt idx="28989">
                  <c:v>18.481371299999999</c:v>
                </c:pt>
                <c:pt idx="28990">
                  <c:v>18.52541166</c:v>
                </c:pt>
                <c:pt idx="28991">
                  <c:v>18.536421749999999</c:v>
                </c:pt>
                <c:pt idx="28992">
                  <c:v>18.481371299999999</c:v>
                </c:pt>
                <c:pt idx="28993">
                  <c:v>18.52541166</c:v>
                </c:pt>
                <c:pt idx="28994">
                  <c:v>18.52541166</c:v>
                </c:pt>
                <c:pt idx="28995">
                  <c:v>18.474031239999999</c:v>
                </c:pt>
                <c:pt idx="28996">
                  <c:v>18.459351120000001</c:v>
                </c:pt>
                <c:pt idx="28997">
                  <c:v>18.481371299999999</c:v>
                </c:pt>
                <c:pt idx="28998">
                  <c:v>18.448341039999999</c:v>
                </c:pt>
                <c:pt idx="28999">
                  <c:v>18.499721449999999</c:v>
                </c:pt>
                <c:pt idx="29000">
                  <c:v>18.48871136</c:v>
                </c:pt>
                <c:pt idx="29001">
                  <c:v>18.463021149999999</c:v>
                </c:pt>
                <c:pt idx="29002">
                  <c:v>18.48871136</c:v>
                </c:pt>
                <c:pt idx="29003">
                  <c:v>18.48871136</c:v>
                </c:pt>
                <c:pt idx="29004">
                  <c:v>18.40063065</c:v>
                </c:pt>
                <c:pt idx="29005">
                  <c:v>18.429990889999999</c:v>
                </c:pt>
                <c:pt idx="29006">
                  <c:v>18.463021149999999</c:v>
                </c:pt>
                <c:pt idx="29007">
                  <c:v>18.474031239999999</c:v>
                </c:pt>
                <c:pt idx="29008">
                  <c:v>18.52541166</c:v>
                </c:pt>
                <c:pt idx="29009">
                  <c:v>18.51440157</c:v>
                </c:pt>
                <c:pt idx="29010">
                  <c:v>18.496051420000001</c:v>
                </c:pt>
                <c:pt idx="29011">
                  <c:v>18.48871136</c:v>
                </c:pt>
                <c:pt idx="29012">
                  <c:v>18.485041330000001</c:v>
                </c:pt>
                <c:pt idx="29013">
                  <c:v>18.492381389999998</c:v>
                </c:pt>
                <c:pt idx="29014">
                  <c:v>18.4556811</c:v>
                </c:pt>
                <c:pt idx="29015">
                  <c:v>18.4556811</c:v>
                </c:pt>
                <c:pt idx="29016">
                  <c:v>18.492381389999998</c:v>
                </c:pt>
                <c:pt idx="29017">
                  <c:v>18.44467101</c:v>
                </c:pt>
                <c:pt idx="29018">
                  <c:v>18.496051420000001</c:v>
                </c:pt>
                <c:pt idx="29019">
                  <c:v>18.452011070000001</c:v>
                </c:pt>
                <c:pt idx="29020">
                  <c:v>18.459351120000001</c:v>
                </c:pt>
                <c:pt idx="29021">
                  <c:v>18.463021149999999</c:v>
                </c:pt>
                <c:pt idx="29022">
                  <c:v>18.503391480000001</c:v>
                </c:pt>
                <c:pt idx="29023">
                  <c:v>18.459351120000001</c:v>
                </c:pt>
                <c:pt idx="29024">
                  <c:v>18.503391480000001</c:v>
                </c:pt>
                <c:pt idx="29025">
                  <c:v>18.466691180000002</c:v>
                </c:pt>
                <c:pt idx="29026">
                  <c:v>18.481371299999999</c:v>
                </c:pt>
                <c:pt idx="29027">
                  <c:v>18.503391480000001</c:v>
                </c:pt>
                <c:pt idx="29028">
                  <c:v>18.518071599999999</c:v>
                </c:pt>
                <c:pt idx="29029">
                  <c:v>18.481371299999999</c:v>
                </c:pt>
                <c:pt idx="29030">
                  <c:v>18.51440157</c:v>
                </c:pt>
                <c:pt idx="29031">
                  <c:v>18.463021149999999</c:v>
                </c:pt>
                <c:pt idx="29032">
                  <c:v>18.474031239999999</c:v>
                </c:pt>
                <c:pt idx="29033">
                  <c:v>18.481371299999999</c:v>
                </c:pt>
                <c:pt idx="29034">
                  <c:v>18.477701270000001</c:v>
                </c:pt>
                <c:pt idx="29035">
                  <c:v>18.477701270000001</c:v>
                </c:pt>
                <c:pt idx="29036">
                  <c:v>18.433660920000001</c:v>
                </c:pt>
                <c:pt idx="29037">
                  <c:v>18.47036121</c:v>
                </c:pt>
                <c:pt idx="29038">
                  <c:v>18.44467101</c:v>
                </c:pt>
                <c:pt idx="29039">
                  <c:v>18.441000979999998</c:v>
                </c:pt>
                <c:pt idx="29040">
                  <c:v>18.4556811</c:v>
                </c:pt>
                <c:pt idx="29041">
                  <c:v>18.452011070000001</c:v>
                </c:pt>
                <c:pt idx="29042">
                  <c:v>18.452011070000001</c:v>
                </c:pt>
                <c:pt idx="29043">
                  <c:v>18.463021149999999</c:v>
                </c:pt>
                <c:pt idx="29044">
                  <c:v>18.4556811</c:v>
                </c:pt>
                <c:pt idx="29045">
                  <c:v>18.44467101</c:v>
                </c:pt>
                <c:pt idx="29046">
                  <c:v>18.44467101</c:v>
                </c:pt>
                <c:pt idx="29047">
                  <c:v>18.459351120000001</c:v>
                </c:pt>
                <c:pt idx="29048">
                  <c:v>18.466691180000002</c:v>
                </c:pt>
                <c:pt idx="29049">
                  <c:v>18.481371299999999</c:v>
                </c:pt>
                <c:pt idx="29050">
                  <c:v>18.481371299999999</c:v>
                </c:pt>
                <c:pt idx="29051">
                  <c:v>18.496051420000001</c:v>
                </c:pt>
                <c:pt idx="29052">
                  <c:v>18.492381389999998</c:v>
                </c:pt>
                <c:pt idx="29053">
                  <c:v>18.48871136</c:v>
                </c:pt>
                <c:pt idx="29054">
                  <c:v>18.499721449999999</c:v>
                </c:pt>
                <c:pt idx="29055">
                  <c:v>18.499721449999999</c:v>
                </c:pt>
                <c:pt idx="29056">
                  <c:v>18.474031239999999</c:v>
                </c:pt>
                <c:pt idx="29057">
                  <c:v>18.51440157</c:v>
                </c:pt>
                <c:pt idx="29058">
                  <c:v>18.52541166</c:v>
                </c:pt>
                <c:pt idx="29059">
                  <c:v>18.474031239999999</c:v>
                </c:pt>
                <c:pt idx="29060">
                  <c:v>18.496051420000001</c:v>
                </c:pt>
                <c:pt idx="29061">
                  <c:v>18.47036121</c:v>
                </c:pt>
                <c:pt idx="29062">
                  <c:v>18.52541166</c:v>
                </c:pt>
                <c:pt idx="29063">
                  <c:v>18.48871136</c:v>
                </c:pt>
                <c:pt idx="29064">
                  <c:v>18.521741630000001</c:v>
                </c:pt>
                <c:pt idx="29065">
                  <c:v>18.47036121</c:v>
                </c:pt>
                <c:pt idx="29066">
                  <c:v>18.477701270000001</c:v>
                </c:pt>
                <c:pt idx="29067">
                  <c:v>18.48871136</c:v>
                </c:pt>
                <c:pt idx="29068">
                  <c:v>18.474031239999999</c:v>
                </c:pt>
                <c:pt idx="29069">
                  <c:v>18.521741630000001</c:v>
                </c:pt>
                <c:pt idx="29070">
                  <c:v>18.492381389999998</c:v>
                </c:pt>
                <c:pt idx="29071">
                  <c:v>18.481371299999999</c:v>
                </c:pt>
                <c:pt idx="29072">
                  <c:v>18.518071599999999</c:v>
                </c:pt>
                <c:pt idx="29073">
                  <c:v>18.459351120000001</c:v>
                </c:pt>
                <c:pt idx="29074">
                  <c:v>18.51440157</c:v>
                </c:pt>
                <c:pt idx="29075">
                  <c:v>18.463021149999999</c:v>
                </c:pt>
                <c:pt idx="29076">
                  <c:v>18.496051420000001</c:v>
                </c:pt>
                <c:pt idx="29077">
                  <c:v>18.503391480000001</c:v>
                </c:pt>
                <c:pt idx="29078">
                  <c:v>18.518071599999999</c:v>
                </c:pt>
                <c:pt idx="29079">
                  <c:v>18.496051420000001</c:v>
                </c:pt>
                <c:pt idx="29080">
                  <c:v>18.474031239999999</c:v>
                </c:pt>
                <c:pt idx="29081">
                  <c:v>18.48871136</c:v>
                </c:pt>
                <c:pt idx="29082">
                  <c:v>18.51440157</c:v>
                </c:pt>
                <c:pt idx="29083">
                  <c:v>18.481371299999999</c:v>
                </c:pt>
                <c:pt idx="29084">
                  <c:v>18.485041330000001</c:v>
                </c:pt>
                <c:pt idx="29085">
                  <c:v>18.51440157</c:v>
                </c:pt>
                <c:pt idx="29086">
                  <c:v>18.52541166</c:v>
                </c:pt>
                <c:pt idx="29087">
                  <c:v>18.536421749999999</c:v>
                </c:pt>
                <c:pt idx="29088">
                  <c:v>18.496051420000001</c:v>
                </c:pt>
                <c:pt idx="29089">
                  <c:v>18.540091780000001</c:v>
                </c:pt>
                <c:pt idx="29090">
                  <c:v>18.521741630000001</c:v>
                </c:pt>
                <c:pt idx="29091">
                  <c:v>18.510731539999998</c:v>
                </c:pt>
                <c:pt idx="29092">
                  <c:v>18.492381389999998</c:v>
                </c:pt>
                <c:pt idx="29093">
                  <c:v>18.518071599999999</c:v>
                </c:pt>
                <c:pt idx="29094">
                  <c:v>18.543761809999999</c:v>
                </c:pt>
                <c:pt idx="29095">
                  <c:v>18.518071599999999</c:v>
                </c:pt>
                <c:pt idx="29096">
                  <c:v>18.503391480000001</c:v>
                </c:pt>
                <c:pt idx="29097">
                  <c:v>18.485041330000001</c:v>
                </c:pt>
                <c:pt idx="29098">
                  <c:v>18.51440157</c:v>
                </c:pt>
                <c:pt idx="29099">
                  <c:v>18.53275172</c:v>
                </c:pt>
                <c:pt idx="29100">
                  <c:v>18.521741630000001</c:v>
                </c:pt>
                <c:pt idx="29101">
                  <c:v>18.510731539999998</c:v>
                </c:pt>
                <c:pt idx="29102">
                  <c:v>18.50706151</c:v>
                </c:pt>
                <c:pt idx="29103">
                  <c:v>18.474031239999999</c:v>
                </c:pt>
                <c:pt idx="29104">
                  <c:v>18.48871136</c:v>
                </c:pt>
                <c:pt idx="29105">
                  <c:v>18.481371299999999</c:v>
                </c:pt>
                <c:pt idx="29106">
                  <c:v>18.496051420000001</c:v>
                </c:pt>
                <c:pt idx="29107">
                  <c:v>18.485041330000001</c:v>
                </c:pt>
                <c:pt idx="29108">
                  <c:v>18.499721449999999</c:v>
                </c:pt>
                <c:pt idx="29109">
                  <c:v>18.52541166</c:v>
                </c:pt>
                <c:pt idx="29110">
                  <c:v>18.53275172</c:v>
                </c:pt>
                <c:pt idx="29111">
                  <c:v>18.510731539999998</c:v>
                </c:pt>
                <c:pt idx="29112">
                  <c:v>18.499721449999999</c:v>
                </c:pt>
                <c:pt idx="29113">
                  <c:v>18.510731539999998</c:v>
                </c:pt>
                <c:pt idx="29114">
                  <c:v>18.547431840000002</c:v>
                </c:pt>
                <c:pt idx="29115">
                  <c:v>18.540091780000001</c:v>
                </c:pt>
                <c:pt idx="29116">
                  <c:v>18.521741630000001</c:v>
                </c:pt>
                <c:pt idx="29117">
                  <c:v>18.492381389999998</c:v>
                </c:pt>
                <c:pt idx="29118">
                  <c:v>18.492381389999998</c:v>
                </c:pt>
                <c:pt idx="29119">
                  <c:v>18.518071599999999</c:v>
                </c:pt>
                <c:pt idx="29120">
                  <c:v>18.55110187</c:v>
                </c:pt>
                <c:pt idx="29121">
                  <c:v>18.543761809999999</c:v>
                </c:pt>
                <c:pt idx="29122">
                  <c:v>18.48871136</c:v>
                </c:pt>
                <c:pt idx="29123">
                  <c:v>18.518071599999999</c:v>
                </c:pt>
                <c:pt idx="29124">
                  <c:v>18.492381389999998</c:v>
                </c:pt>
                <c:pt idx="29125">
                  <c:v>18.463021149999999</c:v>
                </c:pt>
                <c:pt idx="29126">
                  <c:v>18.518071599999999</c:v>
                </c:pt>
                <c:pt idx="29127">
                  <c:v>18.477701270000001</c:v>
                </c:pt>
                <c:pt idx="29128">
                  <c:v>18.463021149999999</c:v>
                </c:pt>
                <c:pt idx="29129">
                  <c:v>18.50706151</c:v>
                </c:pt>
                <c:pt idx="29130">
                  <c:v>18.481371299999999</c:v>
                </c:pt>
                <c:pt idx="29131">
                  <c:v>18.51440157</c:v>
                </c:pt>
                <c:pt idx="29132">
                  <c:v>18.474031239999999</c:v>
                </c:pt>
                <c:pt idx="29133">
                  <c:v>18.474031239999999</c:v>
                </c:pt>
                <c:pt idx="29134">
                  <c:v>18.52541166</c:v>
                </c:pt>
                <c:pt idx="29135">
                  <c:v>18.481371299999999</c:v>
                </c:pt>
                <c:pt idx="29136">
                  <c:v>18.503391480000001</c:v>
                </c:pt>
                <c:pt idx="29137">
                  <c:v>18.50706151</c:v>
                </c:pt>
                <c:pt idx="29138">
                  <c:v>18.492381389999998</c:v>
                </c:pt>
                <c:pt idx="29139">
                  <c:v>18.477701270000001</c:v>
                </c:pt>
                <c:pt idx="29140">
                  <c:v>18.536421749999999</c:v>
                </c:pt>
                <c:pt idx="29141">
                  <c:v>18.499721449999999</c:v>
                </c:pt>
                <c:pt idx="29142">
                  <c:v>18.492381389999998</c:v>
                </c:pt>
                <c:pt idx="29143">
                  <c:v>18.510731539999998</c:v>
                </c:pt>
                <c:pt idx="29144">
                  <c:v>18.51440157</c:v>
                </c:pt>
                <c:pt idx="29145">
                  <c:v>18.52541166</c:v>
                </c:pt>
                <c:pt idx="29146">
                  <c:v>18.510731539999998</c:v>
                </c:pt>
                <c:pt idx="29147">
                  <c:v>18.529081690000002</c:v>
                </c:pt>
                <c:pt idx="29148">
                  <c:v>18.503391480000001</c:v>
                </c:pt>
                <c:pt idx="29149">
                  <c:v>18.474031239999999</c:v>
                </c:pt>
                <c:pt idx="29150">
                  <c:v>18.485041330000001</c:v>
                </c:pt>
                <c:pt idx="29151">
                  <c:v>18.481371299999999</c:v>
                </c:pt>
                <c:pt idx="29152">
                  <c:v>18.510731539999998</c:v>
                </c:pt>
                <c:pt idx="29153">
                  <c:v>18.52541166</c:v>
                </c:pt>
                <c:pt idx="29154">
                  <c:v>18.53275172</c:v>
                </c:pt>
                <c:pt idx="29155">
                  <c:v>18.554771899999999</c:v>
                </c:pt>
                <c:pt idx="29156">
                  <c:v>18.529081690000002</c:v>
                </c:pt>
                <c:pt idx="29157">
                  <c:v>18.547431840000002</c:v>
                </c:pt>
                <c:pt idx="29158">
                  <c:v>18.53275172</c:v>
                </c:pt>
                <c:pt idx="29159">
                  <c:v>18.510731539999998</c:v>
                </c:pt>
                <c:pt idx="29160">
                  <c:v>18.53275172</c:v>
                </c:pt>
                <c:pt idx="29161">
                  <c:v>18.521741630000001</c:v>
                </c:pt>
                <c:pt idx="29162">
                  <c:v>18.50706151</c:v>
                </c:pt>
                <c:pt idx="29163">
                  <c:v>18.529081690000002</c:v>
                </c:pt>
                <c:pt idx="29164">
                  <c:v>18.503391480000001</c:v>
                </c:pt>
                <c:pt idx="29165">
                  <c:v>18.529081690000002</c:v>
                </c:pt>
                <c:pt idx="29166">
                  <c:v>18.48871136</c:v>
                </c:pt>
                <c:pt idx="29167">
                  <c:v>18.496051420000001</c:v>
                </c:pt>
                <c:pt idx="29168">
                  <c:v>18.521741630000001</c:v>
                </c:pt>
                <c:pt idx="29169">
                  <c:v>18.518071599999999</c:v>
                </c:pt>
                <c:pt idx="29170">
                  <c:v>18.547431840000002</c:v>
                </c:pt>
                <c:pt idx="29171">
                  <c:v>18.518071599999999</c:v>
                </c:pt>
                <c:pt idx="29172">
                  <c:v>18.52541166</c:v>
                </c:pt>
                <c:pt idx="29173">
                  <c:v>18.52541166</c:v>
                </c:pt>
                <c:pt idx="29174">
                  <c:v>18.518071599999999</c:v>
                </c:pt>
                <c:pt idx="29175">
                  <c:v>18.492381389999998</c:v>
                </c:pt>
                <c:pt idx="29176">
                  <c:v>18.55110187</c:v>
                </c:pt>
                <c:pt idx="29177">
                  <c:v>18.492381389999998</c:v>
                </c:pt>
                <c:pt idx="29178">
                  <c:v>18.496051420000001</c:v>
                </c:pt>
                <c:pt idx="29179">
                  <c:v>18.521741630000001</c:v>
                </c:pt>
                <c:pt idx="29180">
                  <c:v>18.55110187</c:v>
                </c:pt>
                <c:pt idx="29181">
                  <c:v>18.496051420000001</c:v>
                </c:pt>
                <c:pt idx="29182">
                  <c:v>18.481371299999999</c:v>
                </c:pt>
                <c:pt idx="29183">
                  <c:v>18.492381389999998</c:v>
                </c:pt>
                <c:pt idx="29184">
                  <c:v>18.510731539999998</c:v>
                </c:pt>
                <c:pt idx="29185">
                  <c:v>18.52541166</c:v>
                </c:pt>
                <c:pt idx="29186">
                  <c:v>18.521741630000001</c:v>
                </c:pt>
                <c:pt idx="29187">
                  <c:v>18.492381389999998</c:v>
                </c:pt>
                <c:pt idx="29188">
                  <c:v>18.496051420000001</c:v>
                </c:pt>
                <c:pt idx="29189">
                  <c:v>18.52541166</c:v>
                </c:pt>
                <c:pt idx="29190">
                  <c:v>18.492381389999998</c:v>
                </c:pt>
                <c:pt idx="29191">
                  <c:v>18.48871136</c:v>
                </c:pt>
                <c:pt idx="29192">
                  <c:v>18.496051420000001</c:v>
                </c:pt>
                <c:pt idx="29193">
                  <c:v>18.536421749999999</c:v>
                </c:pt>
                <c:pt idx="29194">
                  <c:v>18.55110187</c:v>
                </c:pt>
                <c:pt idx="29195">
                  <c:v>18.521741630000001</c:v>
                </c:pt>
                <c:pt idx="29196">
                  <c:v>18.529081690000002</c:v>
                </c:pt>
                <c:pt idx="29197">
                  <c:v>18.543761809999999</c:v>
                </c:pt>
                <c:pt idx="29198">
                  <c:v>18.492381389999998</c:v>
                </c:pt>
                <c:pt idx="29199">
                  <c:v>18.53275172</c:v>
                </c:pt>
                <c:pt idx="29200">
                  <c:v>18.510731539999998</c:v>
                </c:pt>
                <c:pt idx="29201">
                  <c:v>18.52541166</c:v>
                </c:pt>
                <c:pt idx="29202">
                  <c:v>18.510731539999998</c:v>
                </c:pt>
                <c:pt idx="29203">
                  <c:v>18.503391480000001</c:v>
                </c:pt>
                <c:pt idx="29204">
                  <c:v>18.540091780000001</c:v>
                </c:pt>
                <c:pt idx="29205">
                  <c:v>18.510731539999998</c:v>
                </c:pt>
                <c:pt idx="29206">
                  <c:v>18.536421749999999</c:v>
                </c:pt>
                <c:pt idx="29207">
                  <c:v>18.481371299999999</c:v>
                </c:pt>
                <c:pt idx="29208">
                  <c:v>18.50706151</c:v>
                </c:pt>
                <c:pt idx="29209">
                  <c:v>18.53275172</c:v>
                </c:pt>
                <c:pt idx="29210">
                  <c:v>18.503391480000001</c:v>
                </c:pt>
                <c:pt idx="29211">
                  <c:v>18.518071599999999</c:v>
                </c:pt>
                <c:pt idx="29212">
                  <c:v>18.521741630000001</c:v>
                </c:pt>
                <c:pt idx="29213">
                  <c:v>18.55110187</c:v>
                </c:pt>
                <c:pt idx="29214">
                  <c:v>18.53275172</c:v>
                </c:pt>
                <c:pt idx="29215">
                  <c:v>18.53275172</c:v>
                </c:pt>
                <c:pt idx="29216">
                  <c:v>18.547431840000002</c:v>
                </c:pt>
                <c:pt idx="29217">
                  <c:v>18.485041330000001</c:v>
                </c:pt>
                <c:pt idx="29218">
                  <c:v>18.547431840000002</c:v>
                </c:pt>
                <c:pt idx="29219">
                  <c:v>18.496051420000001</c:v>
                </c:pt>
                <c:pt idx="29220">
                  <c:v>18.496051420000001</c:v>
                </c:pt>
                <c:pt idx="29221">
                  <c:v>18.50706151</c:v>
                </c:pt>
                <c:pt idx="29222">
                  <c:v>18.536421749999999</c:v>
                </c:pt>
                <c:pt idx="29223">
                  <c:v>18.52541166</c:v>
                </c:pt>
                <c:pt idx="29224">
                  <c:v>18.51440157</c:v>
                </c:pt>
                <c:pt idx="29225">
                  <c:v>18.547431840000002</c:v>
                </c:pt>
                <c:pt idx="29226">
                  <c:v>18.48871136</c:v>
                </c:pt>
                <c:pt idx="29227">
                  <c:v>18.496051420000001</c:v>
                </c:pt>
                <c:pt idx="29228">
                  <c:v>18.51440157</c:v>
                </c:pt>
                <c:pt idx="29229">
                  <c:v>18.53275172</c:v>
                </c:pt>
                <c:pt idx="29230">
                  <c:v>18.540091780000001</c:v>
                </c:pt>
                <c:pt idx="29231">
                  <c:v>18.55110187</c:v>
                </c:pt>
                <c:pt idx="29232">
                  <c:v>18.554771899999999</c:v>
                </c:pt>
                <c:pt idx="29233">
                  <c:v>18.521741630000001</c:v>
                </c:pt>
                <c:pt idx="29234">
                  <c:v>18.496051420000001</c:v>
                </c:pt>
                <c:pt idx="29235">
                  <c:v>18.521741630000001</c:v>
                </c:pt>
                <c:pt idx="29236">
                  <c:v>18.543761809999999</c:v>
                </c:pt>
                <c:pt idx="29237">
                  <c:v>18.52541166</c:v>
                </c:pt>
                <c:pt idx="29238">
                  <c:v>18.50706151</c:v>
                </c:pt>
                <c:pt idx="29239">
                  <c:v>18.543761809999999</c:v>
                </c:pt>
                <c:pt idx="29240">
                  <c:v>18.50706151</c:v>
                </c:pt>
                <c:pt idx="29241">
                  <c:v>18.492381389999998</c:v>
                </c:pt>
                <c:pt idx="29242">
                  <c:v>18.518071599999999</c:v>
                </c:pt>
                <c:pt idx="29243">
                  <c:v>18.543761809999999</c:v>
                </c:pt>
                <c:pt idx="29244">
                  <c:v>18.53275172</c:v>
                </c:pt>
                <c:pt idx="29245">
                  <c:v>18.496051420000001</c:v>
                </c:pt>
                <c:pt idx="29246">
                  <c:v>18.459351120000001</c:v>
                </c:pt>
                <c:pt idx="29247">
                  <c:v>18.474031239999999</c:v>
                </c:pt>
                <c:pt idx="29248">
                  <c:v>18.510731539999998</c:v>
                </c:pt>
                <c:pt idx="29249">
                  <c:v>18.52541166</c:v>
                </c:pt>
                <c:pt idx="29250">
                  <c:v>18.51440157</c:v>
                </c:pt>
                <c:pt idx="29251">
                  <c:v>18.52541166</c:v>
                </c:pt>
                <c:pt idx="29252">
                  <c:v>18.529081690000002</c:v>
                </c:pt>
                <c:pt idx="29253">
                  <c:v>18.536421749999999</c:v>
                </c:pt>
                <c:pt idx="29254">
                  <c:v>18.47036121</c:v>
                </c:pt>
                <c:pt idx="29255">
                  <c:v>18.463021149999999</c:v>
                </c:pt>
                <c:pt idx="29256">
                  <c:v>18.503391480000001</c:v>
                </c:pt>
                <c:pt idx="29257">
                  <c:v>18.481371299999999</c:v>
                </c:pt>
                <c:pt idx="29258">
                  <c:v>18.466691180000002</c:v>
                </c:pt>
                <c:pt idx="29259">
                  <c:v>18.477701270000001</c:v>
                </c:pt>
                <c:pt idx="29260">
                  <c:v>18.496051420000001</c:v>
                </c:pt>
                <c:pt idx="29261">
                  <c:v>18.459351120000001</c:v>
                </c:pt>
                <c:pt idx="29262">
                  <c:v>18.496051420000001</c:v>
                </c:pt>
                <c:pt idx="29263">
                  <c:v>18.474031239999999</c:v>
                </c:pt>
                <c:pt idx="29264">
                  <c:v>18.477701270000001</c:v>
                </c:pt>
                <c:pt idx="29265">
                  <c:v>18.47036121</c:v>
                </c:pt>
                <c:pt idx="29266">
                  <c:v>18.485041330000001</c:v>
                </c:pt>
                <c:pt idx="29267">
                  <c:v>18.481371299999999</c:v>
                </c:pt>
                <c:pt idx="29268">
                  <c:v>18.536421749999999</c:v>
                </c:pt>
                <c:pt idx="29269">
                  <c:v>18.53275172</c:v>
                </c:pt>
                <c:pt idx="29270">
                  <c:v>18.499721449999999</c:v>
                </c:pt>
                <c:pt idx="29271">
                  <c:v>18.503391480000001</c:v>
                </c:pt>
                <c:pt idx="29272">
                  <c:v>18.543761809999999</c:v>
                </c:pt>
                <c:pt idx="29273">
                  <c:v>18.474031239999999</c:v>
                </c:pt>
                <c:pt idx="29274">
                  <c:v>18.485041330000001</c:v>
                </c:pt>
                <c:pt idx="29275">
                  <c:v>18.51440157</c:v>
                </c:pt>
                <c:pt idx="29276">
                  <c:v>18.492381389999998</c:v>
                </c:pt>
                <c:pt idx="29277">
                  <c:v>18.50706151</c:v>
                </c:pt>
                <c:pt idx="29278">
                  <c:v>18.503391480000001</c:v>
                </c:pt>
                <c:pt idx="29279">
                  <c:v>18.529081690000002</c:v>
                </c:pt>
                <c:pt idx="29280">
                  <c:v>18.51440157</c:v>
                </c:pt>
                <c:pt idx="29281">
                  <c:v>18.477701270000001</c:v>
                </c:pt>
                <c:pt idx="29282">
                  <c:v>18.496051420000001</c:v>
                </c:pt>
                <c:pt idx="29283">
                  <c:v>18.51440157</c:v>
                </c:pt>
                <c:pt idx="29284">
                  <c:v>18.481371299999999</c:v>
                </c:pt>
                <c:pt idx="29285">
                  <c:v>18.48871136</c:v>
                </c:pt>
                <c:pt idx="29286">
                  <c:v>18.477701270000001</c:v>
                </c:pt>
                <c:pt idx="29287">
                  <c:v>18.48871136</c:v>
                </c:pt>
                <c:pt idx="29288">
                  <c:v>18.52541166</c:v>
                </c:pt>
                <c:pt idx="29289">
                  <c:v>18.510731539999998</c:v>
                </c:pt>
                <c:pt idx="29290">
                  <c:v>18.510731539999998</c:v>
                </c:pt>
                <c:pt idx="29291">
                  <c:v>18.474031239999999</c:v>
                </c:pt>
                <c:pt idx="29292">
                  <c:v>18.518071599999999</c:v>
                </c:pt>
                <c:pt idx="29293">
                  <c:v>18.48871136</c:v>
                </c:pt>
                <c:pt idx="29294">
                  <c:v>18.481371299999999</c:v>
                </c:pt>
                <c:pt idx="29295">
                  <c:v>18.521741630000001</c:v>
                </c:pt>
                <c:pt idx="29296">
                  <c:v>18.48871136</c:v>
                </c:pt>
                <c:pt idx="29297">
                  <c:v>18.492381389999998</c:v>
                </c:pt>
                <c:pt idx="29298">
                  <c:v>18.466691180000002</c:v>
                </c:pt>
                <c:pt idx="29299">
                  <c:v>18.474031239999999</c:v>
                </c:pt>
                <c:pt idx="29300">
                  <c:v>18.518071599999999</c:v>
                </c:pt>
                <c:pt idx="29301">
                  <c:v>18.463021149999999</c:v>
                </c:pt>
                <c:pt idx="29302">
                  <c:v>18.510731539999998</c:v>
                </c:pt>
                <c:pt idx="29303">
                  <c:v>18.466691180000002</c:v>
                </c:pt>
                <c:pt idx="29304">
                  <c:v>18.481371299999999</c:v>
                </c:pt>
                <c:pt idx="29305">
                  <c:v>18.466691180000002</c:v>
                </c:pt>
                <c:pt idx="29306">
                  <c:v>18.53275172</c:v>
                </c:pt>
                <c:pt idx="29307">
                  <c:v>18.496051420000001</c:v>
                </c:pt>
                <c:pt idx="29308">
                  <c:v>18.53275172</c:v>
                </c:pt>
                <c:pt idx="29309">
                  <c:v>18.53275172</c:v>
                </c:pt>
                <c:pt idx="29310">
                  <c:v>18.536421749999999</c:v>
                </c:pt>
                <c:pt idx="29311">
                  <c:v>18.496051420000001</c:v>
                </c:pt>
                <c:pt idx="29312">
                  <c:v>18.48871136</c:v>
                </c:pt>
                <c:pt idx="29313">
                  <c:v>18.529081690000002</c:v>
                </c:pt>
                <c:pt idx="29314">
                  <c:v>18.547431840000002</c:v>
                </c:pt>
                <c:pt idx="29315">
                  <c:v>18.510731539999998</c:v>
                </c:pt>
                <c:pt idx="29316">
                  <c:v>18.536421749999999</c:v>
                </c:pt>
                <c:pt idx="29317">
                  <c:v>18.485041330000001</c:v>
                </c:pt>
                <c:pt idx="29318">
                  <c:v>18.492381389999998</c:v>
                </c:pt>
                <c:pt idx="29319">
                  <c:v>18.474031239999999</c:v>
                </c:pt>
                <c:pt idx="29320">
                  <c:v>18.521741630000001</c:v>
                </c:pt>
                <c:pt idx="29321">
                  <c:v>18.463021149999999</c:v>
                </c:pt>
                <c:pt idx="29322">
                  <c:v>18.48871136</c:v>
                </c:pt>
                <c:pt idx="29323">
                  <c:v>18.510731539999998</c:v>
                </c:pt>
                <c:pt idx="29324">
                  <c:v>18.496051420000001</c:v>
                </c:pt>
                <c:pt idx="29325">
                  <c:v>18.474031239999999</c:v>
                </c:pt>
                <c:pt idx="29326">
                  <c:v>18.503391480000001</c:v>
                </c:pt>
                <c:pt idx="29327">
                  <c:v>18.48871136</c:v>
                </c:pt>
                <c:pt idx="29328">
                  <c:v>18.452011070000001</c:v>
                </c:pt>
                <c:pt idx="29329">
                  <c:v>18.459351120000001</c:v>
                </c:pt>
                <c:pt idx="29330">
                  <c:v>18.463021149999999</c:v>
                </c:pt>
                <c:pt idx="29331">
                  <c:v>18.485041330000001</c:v>
                </c:pt>
                <c:pt idx="29332">
                  <c:v>18.474031239999999</c:v>
                </c:pt>
                <c:pt idx="29333">
                  <c:v>18.477701270000001</c:v>
                </c:pt>
                <c:pt idx="29334">
                  <c:v>18.503391480000001</c:v>
                </c:pt>
                <c:pt idx="29335">
                  <c:v>18.50706151</c:v>
                </c:pt>
                <c:pt idx="29336">
                  <c:v>18.474031239999999</c:v>
                </c:pt>
                <c:pt idx="29337">
                  <c:v>18.510731539999998</c:v>
                </c:pt>
                <c:pt idx="29338">
                  <c:v>18.503391480000001</c:v>
                </c:pt>
                <c:pt idx="29339">
                  <c:v>18.474031239999999</c:v>
                </c:pt>
                <c:pt idx="29340">
                  <c:v>18.503391480000001</c:v>
                </c:pt>
                <c:pt idx="29341">
                  <c:v>18.481371299999999</c:v>
                </c:pt>
                <c:pt idx="29342">
                  <c:v>18.47036121</c:v>
                </c:pt>
                <c:pt idx="29343">
                  <c:v>18.481371299999999</c:v>
                </c:pt>
                <c:pt idx="29344">
                  <c:v>18.44467101</c:v>
                </c:pt>
                <c:pt idx="29345">
                  <c:v>18.452011070000001</c:v>
                </c:pt>
                <c:pt idx="29346">
                  <c:v>18.459351120000001</c:v>
                </c:pt>
                <c:pt idx="29347">
                  <c:v>18.481371299999999</c:v>
                </c:pt>
                <c:pt idx="29348">
                  <c:v>18.466691180000002</c:v>
                </c:pt>
                <c:pt idx="29349">
                  <c:v>18.44467101</c:v>
                </c:pt>
                <c:pt idx="29350">
                  <c:v>18.43733095</c:v>
                </c:pt>
                <c:pt idx="29351">
                  <c:v>18.441000979999998</c:v>
                </c:pt>
                <c:pt idx="29352">
                  <c:v>18.43733095</c:v>
                </c:pt>
                <c:pt idx="29353">
                  <c:v>18.429990889999999</c:v>
                </c:pt>
                <c:pt idx="29354">
                  <c:v>18.422650829999998</c:v>
                </c:pt>
                <c:pt idx="29355">
                  <c:v>18.411640739999999</c:v>
                </c:pt>
                <c:pt idx="29356">
                  <c:v>18.474031239999999</c:v>
                </c:pt>
                <c:pt idx="29357">
                  <c:v>18.415310770000001</c:v>
                </c:pt>
                <c:pt idx="29358">
                  <c:v>18.433660920000001</c:v>
                </c:pt>
                <c:pt idx="29359">
                  <c:v>18.407970710000001</c:v>
                </c:pt>
                <c:pt idx="29360">
                  <c:v>18.47036121</c:v>
                </c:pt>
                <c:pt idx="29361">
                  <c:v>18.426320860000001</c:v>
                </c:pt>
                <c:pt idx="29362">
                  <c:v>18.474031239999999</c:v>
                </c:pt>
                <c:pt idx="29363">
                  <c:v>18.459351120000001</c:v>
                </c:pt>
                <c:pt idx="29364">
                  <c:v>18.474031239999999</c:v>
                </c:pt>
                <c:pt idx="29365">
                  <c:v>18.459351120000001</c:v>
                </c:pt>
                <c:pt idx="29366">
                  <c:v>18.4189808</c:v>
                </c:pt>
                <c:pt idx="29367">
                  <c:v>18.43733095</c:v>
                </c:pt>
                <c:pt idx="29368">
                  <c:v>18.452011070000001</c:v>
                </c:pt>
                <c:pt idx="29369">
                  <c:v>18.452011070000001</c:v>
                </c:pt>
                <c:pt idx="29370">
                  <c:v>18.441000979999998</c:v>
                </c:pt>
                <c:pt idx="29371">
                  <c:v>18.474031239999999</c:v>
                </c:pt>
                <c:pt idx="29372">
                  <c:v>18.441000979999998</c:v>
                </c:pt>
                <c:pt idx="29373">
                  <c:v>18.48871136</c:v>
                </c:pt>
                <c:pt idx="29374">
                  <c:v>18.481371299999999</c:v>
                </c:pt>
                <c:pt idx="29375">
                  <c:v>18.47036121</c:v>
                </c:pt>
                <c:pt idx="29376">
                  <c:v>18.433660920000001</c:v>
                </c:pt>
                <c:pt idx="29377">
                  <c:v>18.459351120000001</c:v>
                </c:pt>
                <c:pt idx="29378">
                  <c:v>18.433660920000001</c:v>
                </c:pt>
                <c:pt idx="29379">
                  <c:v>18.48871136</c:v>
                </c:pt>
                <c:pt idx="29380">
                  <c:v>18.477701270000001</c:v>
                </c:pt>
                <c:pt idx="29381">
                  <c:v>18.474031239999999</c:v>
                </c:pt>
                <c:pt idx="29382">
                  <c:v>18.50706151</c:v>
                </c:pt>
                <c:pt idx="29383">
                  <c:v>18.48871136</c:v>
                </c:pt>
                <c:pt idx="29384">
                  <c:v>18.47036121</c:v>
                </c:pt>
                <c:pt idx="29385">
                  <c:v>18.48871136</c:v>
                </c:pt>
                <c:pt idx="29386">
                  <c:v>18.477701270000001</c:v>
                </c:pt>
                <c:pt idx="29387">
                  <c:v>18.466691180000002</c:v>
                </c:pt>
                <c:pt idx="29388">
                  <c:v>18.47036121</c:v>
                </c:pt>
                <c:pt idx="29389">
                  <c:v>18.452011070000001</c:v>
                </c:pt>
                <c:pt idx="29390">
                  <c:v>18.50706151</c:v>
                </c:pt>
                <c:pt idx="29391">
                  <c:v>18.474031239999999</c:v>
                </c:pt>
                <c:pt idx="29392">
                  <c:v>18.496051420000001</c:v>
                </c:pt>
                <c:pt idx="29393">
                  <c:v>18.485041330000001</c:v>
                </c:pt>
                <c:pt idx="29394">
                  <c:v>18.441000979999998</c:v>
                </c:pt>
                <c:pt idx="29395">
                  <c:v>18.477701270000001</c:v>
                </c:pt>
                <c:pt idx="29396">
                  <c:v>18.499721449999999</c:v>
                </c:pt>
                <c:pt idx="29397">
                  <c:v>18.499721449999999</c:v>
                </c:pt>
                <c:pt idx="29398">
                  <c:v>18.51440157</c:v>
                </c:pt>
                <c:pt idx="29399">
                  <c:v>18.485041330000001</c:v>
                </c:pt>
                <c:pt idx="29400">
                  <c:v>18.466691180000002</c:v>
                </c:pt>
                <c:pt idx="29401">
                  <c:v>18.474031239999999</c:v>
                </c:pt>
                <c:pt idx="29402">
                  <c:v>18.492381389999998</c:v>
                </c:pt>
                <c:pt idx="29403">
                  <c:v>18.50706151</c:v>
                </c:pt>
                <c:pt idx="29404">
                  <c:v>18.481371299999999</c:v>
                </c:pt>
                <c:pt idx="29405">
                  <c:v>18.492381389999998</c:v>
                </c:pt>
                <c:pt idx="29406">
                  <c:v>18.53275172</c:v>
                </c:pt>
                <c:pt idx="29407">
                  <c:v>18.503391480000001</c:v>
                </c:pt>
                <c:pt idx="29408">
                  <c:v>18.510731539999998</c:v>
                </c:pt>
                <c:pt idx="29409">
                  <c:v>18.518071599999999</c:v>
                </c:pt>
                <c:pt idx="29410">
                  <c:v>18.499721449999999</c:v>
                </c:pt>
                <c:pt idx="29411">
                  <c:v>18.518071599999999</c:v>
                </c:pt>
                <c:pt idx="29412">
                  <c:v>18.477701270000001</c:v>
                </c:pt>
                <c:pt idx="29413">
                  <c:v>18.474031239999999</c:v>
                </c:pt>
                <c:pt idx="29414">
                  <c:v>18.474031239999999</c:v>
                </c:pt>
                <c:pt idx="29415">
                  <c:v>18.47036121</c:v>
                </c:pt>
                <c:pt idx="29416">
                  <c:v>18.459351120000001</c:v>
                </c:pt>
                <c:pt idx="29417">
                  <c:v>18.477701270000001</c:v>
                </c:pt>
                <c:pt idx="29418">
                  <c:v>18.499721449999999</c:v>
                </c:pt>
                <c:pt idx="29419">
                  <c:v>18.463021149999999</c:v>
                </c:pt>
                <c:pt idx="29420">
                  <c:v>18.466691180000002</c:v>
                </c:pt>
                <c:pt idx="29421">
                  <c:v>18.452011070000001</c:v>
                </c:pt>
                <c:pt idx="29422">
                  <c:v>18.518071599999999</c:v>
                </c:pt>
                <c:pt idx="29423">
                  <c:v>18.474031239999999</c:v>
                </c:pt>
                <c:pt idx="29424">
                  <c:v>18.474031239999999</c:v>
                </c:pt>
                <c:pt idx="29425">
                  <c:v>18.510731539999998</c:v>
                </c:pt>
                <c:pt idx="29426">
                  <c:v>18.481371299999999</c:v>
                </c:pt>
                <c:pt idx="29427">
                  <c:v>18.492381389999998</c:v>
                </c:pt>
                <c:pt idx="29428">
                  <c:v>18.4556811</c:v>
                </c:pt>
                <c:pt idx="29429">
                  <c:v>18.452011070000001</c:v>
                </c:pt>
                <c:pt idx="29430">
                  <c:v>18.47036121</c:v>
                </c:pt>
                <c:pt idx="29431">
                  <c:v>18.52541166</c:v>
                </c:pt>
                <c:pt idx="29432">
                  <c:v>18.496051420000001</c:v>
                </c:pt>
                <c:pt idx="29433">
                  <c:v>18.496051420000001</c:v>
                </c:pt>
                <c:pt idx="29434">
                  <c:v>18.4556811</c:v>
                </c:pt>
                <c:pt idx="29435">
                  <c:v>18.474031239999999</c:v>
                </c:pt>
                <c:pt idx="29436">
                  <c:v>18.481371299999999</c:v>
                </c:pt>
                <c:pt idx="29437">
                  <c:v>18.50706151</c:v>
                </c:pt>
                <c:pt idx="29438">
                  <c:v>18.48871136</c:v>
                </c:pt>
                <c:pt idx="29439">
                  <c:v>18.4556811</c:v>
                </c:pt>
                <c:pt idx="29440">
                  <c:v>18.499721449999999</c:v>
                </c:pt>
                <c:pt idx="29441">
                  <c:v>18.499721449999999</c:v>
                </c:pt>
                <c:pt idx="29442">
                  <c:v>18.51440157</c:v>
                </c:pt>
                <c:pt idx="29443">
                  <c:v>18.466691180000002</c:v>
                </c:pt>
                <c:pt idx="29444">
                  <c:v>18.510731539999998</c:v>
                </c:pt>
                <c:pt idx="29445">
                  <c:v>18.50706151</c:v>
                </c:pt>
                <c:pt idx="29446">
                  <c:v>18.463021149999999</c:v>
                </c:pt>
                <c:pt idx="29447">
                  <c:v>18.4556811</c:v>
                </c:pt>
                <c:pt idx="29448">
                  <c:v>18.47036121</c:v>
                </c:pt>
                <c:pt idx="29449">
                  <c:v>18.466691180000002</c:v>
                </c:pt>
                <c:pt idx="29450">
                  <c:v>18.481371299999999</c:v>
                </c:pt>
                <c:pt idx="29451">
                  <c:v>18.47036121</c:v>
                </c:pt>
                <c:pt idx="29452">
                  <c:v>18.485041330000001</c:v>
                </c:pt>
                <c:pt idx="29453">
                  <c:v>18.496051420000001</c:v>
                </c:pt>
                <c:pt idx="29454">
                  <c:v>18.463021149999999</c:v>
                </c:pt>
                <c:pt idx="29455">
                  <c:v>18.43733095</c:v>
                </c:pt>
                <c:pt idx="29456">
                  <c:v>18.466691180000002</c:v>
                </c:pt>
                <c:pt idx="29457">
                  <c:v>18.492381389999998</c:v>
                </c:pt>
                <c:pt idx="29458">
                  <c:v>18.51440157</c:v>
                </c:pt>
                <c:pt idx="29459">
                  <c:v>18.48871136</c:v>
                </c:pt>
                <c:pt idx="29460">
                  <c:v>18.48871136</c:v>
                </c:pt>
                <c:pt idx="29461">
                  <c:v>18.529081690000002</c:v>
                </c:pt>
                <c:pt idx="29462">
                  <c:v>18.510731539999998</c:v>
                </c:pt>
                <c:pt idx="29463">
                  <c:v>18.459351120000001</c:v>
                </c:pt>
                <c:pt idx="29464">
                  <c:v>18.492381389999998</c:v>
                </c:pt>
                <c:pt idx="29465">
                  <c:v>18.433660920000001</c:v>
                </c:pt>
                <c:pt idx="29466">
                  <c:v>18.448341039999999</c:v>
                </c:pt>
                <c:pt idx="29467">
                  <c:v>18.466691180000002</c:v>
                </c:pt>
                <c:pt idx="29468">
                  <c:v>18.448341039999999</c:v>
                </c:pt>
                <c:pt idx="29469">
                  <c:v>18.48871136</c:v>
                </c:pt>
                <c:pt idx="29470">
                  <c:v>18.48871136</c:v>
                </c:pt>
                <c:pt idx="29471">
                  <c:v>18.485041330000001</c:v>
                </c:pt>
                <c:pt idx="29472">
                  <c:v>18.492381389999998</c:v>
                </c:pt>
                <c:pt idx="29473">
                  <c:v>18.477701270000001</c:v>
                </c:pt>
                <c:pt idx="29474">
                  <c:v>18.474031239999999</c:v>
                </c:pt>
                <c:pt idx="29475">
                  <c:v>18.452011070000001</c:v>
                </c:pt>
                <c:pt idx="29476">
                  <c:v>18.474031239999999</c:v>
                </c:pt>
                <c:pt idx="29477">
                  <c:v>18.441000979999998</c:v>
                </c:pt>
                <c:pt idx="29478">
                  <c:v>18.448341039999999</c:v>
                </c:pt>
                <c:pt idx="29479">
                  <c:v>18.415310770000001</c:v>
                </c:pt>
                <c:pt idx="29480">
                  <c:v>18.441000979999998</c:v>
                </c:pt>
                <c:pt idx="29481">
                  <c:v>18.441000979999998</c:v>
                </c:pt>
                <c:pt idx="29482">
                  <c:v>18.50706151</c:v>
                </c:pt>
                <c:pt idx="29483">
                  <c:v>18.503391480000001</c:v>
                </c:pt>
                <c:pt idx="29484">
                  <c:v>18.503391480000001</c:v>
                </c:pt>
                <c:pt idx="29485">
                  <c:v>18.48871136</c:v>
                </c:pt>
                <c:pt idx="29486">
                  <c:v>18.463021149999999</c:v>
                </c:pt>
                <c:pt idx="29487">
                  <c:v>18.404300679999999</c:v>
                </c:pt>
                <c:pt idx="29488">
                  <c:v>18.433660920000001</c:v>
                </c:pt>
                <c:pt idx="29489">
                  <c:v>18.448341039999999</c:v>
                </c:pt>
                <c:pt idx="29490">
                  <c:v>18.463021149999999</c:v>
                </c:pt>
                <c:pt idx="29491">
                  <c:v>18.474031239999999</c:v>
                </c:pt>
                <c:pt idx="29492">
                  <c:v>18.499721449999999</c:v>
                </c:pt>
                <c:pt idx="29493">
                  <c:v>18.466691180000002</c:v>
                </c:pt>
                <c:pt idx="29494">
                  <c:v>18.44467101</c:v>
                </c:pt>
                <c:pt idx="29495">
                  <c:v>18.477701270000001</c:v>
                </c:pt>
                <c:pt idx="29496">
                  <c:v>18.4189808</c:v>
                </c:pt>
                <c:pt idx="29497">
                  <c:v>18.4556811</c:v>
                </c:pt>
                <c:pt idx="29498">
                  <c:v>18.459351120000001</c:v>
                </c:pt>
                <c:pt idx="29499">
                  <c:v>18.429990889999999</c:v>
                </c:pt>
                <c:pt idx="29500">
                  <c:v>18.4556811</c:v>
                </c:pt>
                <c:pt idx="29501">
                  <c:v>18.466691180000002</c:v>
                </c:pt>
                <c:pt idx="29502">
                  <c:v>18.477701270000001</c:v>
                </c:pt>
                <c:pt idx="29503">
                  <c:v>18.422650829999998</c:v>
                </c:pt>
                <c:pt idx="29504">
                  <c:v>18.429990889999999</c:v>
                </c:pt>
                <c:pt idx="29505">
                  <c:v>18.415310770000001</c:v>
                </c:pt>
                <c:pt idx="29506">
                  <c:v>18.448341039999999</c:v>
                </c:pt>
                <c:pt idx="29507">
                  <c:v>18.422650829999998</c:v>
                </c:pt>
                <c:pt idx="29508">
                  <c:v>18.404300679999999</c:v>
                </c:pt>
                <c:pt idx="29509">
                  <c:v>18.441000979999998</c:v>
                </c:pt>
                <c:pt idx="29510">
                  <c:v>18.433660920000001</c:v>
                </c:pt>
                <c:pt idx="29511">
                  <c:v>18.43733095</c:v>
                </c:pt>
                <c:pt idx="29512">
                  <c:v>18.429990889999999</c:v>
                </c:pt>
                <c:pt idx="29513">
                  <c:v>18.422650829999998</c:v>
                </c:pt>
                <c:pt idx="29514">
                  <c:v>18.463021149999999</c:v>
                </c:pt>
                <c:pt idx="29515">
                  <c:v>18.48871136</c:v>
                </c:pt>
                <c:pt idx="29516">
                  <c:v>18.44467101</c:v>
                </c:pt>
                <c:pt idx="29517">
                  <c:v>18.474031239999999</c:v>
                </c:pt>
                <c:pt idx="29518">
                  <c:v>18.448341039999999</c:v>
                </c:pt>
                <c:pt idx="29519">
                  <c:v>18.466691180000002</c:v>
                </c:pt>
                <c:pt idx="29520">
                  <c:v>18.47036121</c:v>
                </c:pt>
                <c:pt idx="29521">
                  <c:v>18.426320860000001</c:v>
                </c:pt>
                <c:pt idx="29522">
                  <c:v>18.415310770000001</c:v>
                </c:pt>
                <c:pt idx="29523">
                  <c:v>18.474031239999999</c:v>
                </c:pt>
                <c:pt idx="29524">
                  <c:v>18.459351120000001</c:v>
                </c:pt>
                <c:pt idx="29525">
                  <c:v>18.441000979999998</c:v>
                </c:pt>
                <c:pt idx="29526">
                  <c:v>18.477701270000001</c:v>
                </c:pt>
                <c:pt idx="29527">
                  <c:v>18.448341039999999</c:v>
                </c:pt>
                <c:pt idx="29528">
                  <c:v>18.411640739999999</c:v>
                </c:pt>
                <c:pt idx="29529">
                  <c:v>18.448341039999999</c:v>
                </c:pt>
                <c:pt idx="29530">
                  <c:v>18.47036121</c:v>
                </c:pt>
                <c:pt idx="29531">
                  <c:v>18.47036121</c:v>
                </c:pt>
                <c:pt idx="29532">
                  <c:v>18.48871136</c:v>
                </c:pt>
                <c:pt idx="29533">
                  <c:v>18.492381389999998</c:v>
                </c:pt>
                <c:pt idx="29534">
                  <c:v>18.466691180000002</c:v>
                </c:pt>
                <c:pt idx="29535">
                  <c:v>18.426320860000001</c:v>
                </c:pt>
                <c:pt idx="29536">
                  <c:v>18.474031239999999</c:v>
                </c:pt>
                <c:pt idx="29537">
                  <c:v>18.44467101</c:v>
                </c:pt>
                <c:pt idx="29538">
                  <c:v>18.459351120000001</c:v>
                </c:pt>
                <c:pt idx="29539">
                  <c:v>18.4556811</c:v>
                </c:pt>
                <c:pt idx="29540">
                  <c:v>18.429990889999999</c:v>
                </c:pt>
                <c:pt idx="29541">
                  <c:v>18.433660920000001</c:v>
                </c:pt>
                <c:pt idx="29542">
                  <c:v>18.44467101</c:v>
                </c:pt>
                <c:pt idx="29543">
                  <c:v>18.481371299999999</c:v>
                </c:pt>
                <c:pt idx="29544">
                  <c:v>18.433660920000001</c:v>
                </c:pt>
                <c:pt idx="29545">
                  <c:v>18.466691180000002</c:v>
                </c:pt>
                <c:pt idx="29546">
                  <c:v>18.43733095</c:v>
                </c:pt>
                <c:pt idx="29547">
                  <c:v>18.4189808</c:v>
                </c:pt>
                <c:pt idx="29548">
                  <c:v>18.433660920000001</c:v>
                </c:pt>
                <c:pt idx="29549">
                  <c:v>18.415310770000001</c:v>
                </c:pt>
                <c:pt idx="29550">
                  <c:v>18.429990889999999</c:v>
                </c:pt>
                <c:pt idx="29551">
                  <c:v>18.463021149999999</c:v>
                </c:pt>
                <c:pt idx="29552">
                  <c:v>18.477701270000001</c:v>
                </c:pt>
                <c:pt idx="29553">
                  <c:v>18.492381389999998</c:v>
                </c:pt>
                <c:pt idx="29554">
                  <c:v>18.481371299999999</c:v>
                </c:pt>
                <c:pt idx="29555">
                  <c:v>18.496051420000001</c:v>
                </c:pt>
                <c:pt idx="29556">
                  <c:v>18.429990889999999</c:v>
                </c:pt>
                <c:pt idx="29557">
                  <c:v>18.474031239999999</c:v>
                </c:pt>
                <c:pt idx="29558">
                  <c:v>18.47036121</c:v>
                </c:pt>
                <c:pt idx="29559">
                  <c:v>18.452011070000001</c:v>
                </c:pt>
                <c:pt idx="29560">
                  <c:v>18.459351120000001</c:v>
                </c:pt>
                <c:pt idx="29561">
                  <c:v>18.44467101</c:v>
                </c:pt>
                <c:pt idx="29562">
                  <c:v>18.466691180000002</c:v>
                </c:pt>
                <c:pt idx="29563">
                  <c:v>18.452011070000001</c:v>
                </c:pt>
                <c:pt idx="29564">
                  <c:v>18.463021149999999</c:v>
                </c:pt>
                <c:pt idx="29565">
                  <c:v>18.48871136</c:v>
                </c:pt>
                <c:pt idx="29566">
                  <c:v>18.474031239999999</c:v>
                </c:pt>
                <c:pt idx="29567">
                  <c:v>18.47036121</c:v>
                </c:pt>
                <c:pt idx="29568">
                  <c:v>18.459351120000001</c:v>
                </c:pt>
                <c:pt idx="29569">
                  <c:v>18.452011070000001</c:v>
                </c:pt>
                <c:pt idx="29570">
                  <c:v>18.499721449999999</c:v>
                </c:pt>
                <c:pt idx="29571">
                  <c:v>18.481371299999999</c:v>
                </c:pt>
                <c:pt idx="29572">
                  <c:v>18.429990889999999</c:v>
                </c:pt>
                <c:pt idx="29573">
                  <c:v>18.485041330000001</c:v>
                </c:pt>
                <c:pt idx="29574">
                  <c:v>18.485041330000001</c:v>
                </c:pt>
                <c:pt idx="29575">
                  <c:v>18.441000979999998</c:v>
                </c:pt>
                <c:pt idx="29576">
                  <c:v>18.463021149999999</c:v>
                </c:pt>
                <c:pt idx="29577">
                  <c:v>18.441000979999998</c:v>
                </c:pt>
                <c:pt idx="29578">
                  <c:v>18.481371299999999</c:v>
                </c:pt>
                <c:pt idx="29579">
                  <c:v>18.43733095</c:v>
                </c:pt>
                <c:pt idx="29580">
                  <c:v>18.4556811</c:v>
                </c:pt>
                <c:pt idx="29581">
                  <c:v>18.48871136</c:v>
                </c:pt>
                <c:pt idx="29582">
                  <c:v>18.463021149999999</c:v>
                </c:pt>
                <c:pt idx="29583">
                  <c:v>18.52541166</c:v>
                </c:pt>
                <c:pt idx="29584">
                  <c:v>18.55110187</c:v>
                </c:pt>
                <c:pt idx="29585">
                  <c:v>18.496051420000001</c:v>
                </c:pt>
                <c:pt idx="29586">
                  <c:v>18.53275172</c:v>
                </c:pt>
                <c:pt idx="29587">
                  <c:v>18.510731539999998</c:v>
                </c:pt>
                <c:pt idx="29588">
                  <c:v>18.48871136</c:v>
                </c:pt>
                <c:pt idx="29589">
                  <c:v>18.481371299999999</c:v>
                </c:pt>
                <c:pt idx="29590">
                  <c:v>18.466691180000002</c:v>
                </c:pt>
                <c:pt idx="29591">
                  <c:v>18.44467101</c:v>
                </c:pt>
                <c:pt idx="29592">
                  <c:v>18.452011070000001</c:v>
                </c:pt>
                <c:pt idx="29593">
                  <c:v>18.466691180000002</c:v>
                </c:pt>
                <c:pt idx="29594">
                  <c:v>18.463021149999999</c:v>
                </c:pt>
                <c:pt idx="29595">
                  <c:v>18.518071599999999</c:v>
                </c:pt>
                <c:pt idx="29596">
                  <c:v>18.459351120000001</c:v>
                </c:pt>
                <c:pt idx="29597">
                  <c:v>18.521741630000001</c:v>
                </c:pt>
                <c:pt idx="29598">
                  <c:v>18.477701270000001</c:v>
                </c:pt>
                <c:pt idx="29599">
                  <c:v>18.463021149999999</c:v>
                </c:pt>
                <c:pt idx="29600">
                  <c:v>18.51440157</c:v>
                </c:pt>
                <c:pt idx="29601">
                  <c:v>18.51440157</c:v>
                </c:pt>
                <c:pt idx="29602">
                  <c:v>18.52541166</c:v>
                </c:pt>
                <c:pt idx="29603">
                  <c:v>18.452011070000001</c:v>
                </c:pt>
                <c:pt idx="29604">
                  <c:v>18.466691180000002</c:v>
                </c:pt>
                <c:pt idx="29605">
                  <c:v>18.477701270000001</c:v>
                </c:pt>
                <c:pt idx="29606">
                  <c:v>18.459351120000001</c:v>
                </c:pt>
                <c:pt idx="29607">
                  <c:v>18.503391480000001</c:v>
                </c:pt>
                <c:pt idx="29608">
                  <c:v>18.474031239999999</c:v>
                </c:pt>
                <c:pt idx="29609">
                  <c:v>18.466691180000002</c:v>
                </c:pt>
                <c:pt idx="29610">
                  <c:v>18.48871136</c:v>
                </c:pt>
                <c:pt idx="29611">
                  <c:v>18.481371299999999</c:v>
                </c:pt>
                <c:pt idx="29612">
                  <c:v>18.50706151</c:v>
                </c:pt>
                <c:pt idx="29613">
                  <c:v>18.499721449999999</c:v>
                </c:pt>
                <c:pt idx="29614">
                  <c:v>18.47036121</c:v>
                </c:pt>
                <c:pt idx="29615">
                  <c:v>18.452011070000001</c:v>
                </c:pt>
                <c:pt idx="29616">
                  <c:v>18.485041330000001</c:v>
                </c:pt>
                <c:pt idx="29617">
                  <c:v>18.510731539999998</c:v>
                </c:pt>
                <c:pt idx="29618">
                  <c:v>18.52541166</c:v>
                </c:pt>
                <c:pt idx="29619">
                  <c:v>18.48871136</c:v>
                </c:pt>
                <c:pt idx="29620">
                  <c:v>18.496051420000001</c:v>
                </c:pt>
                <c:pt idx="29621">
                  <c:v>18.503391480000001</c:v>
                </c:pt>
                <c:pt idx="29622">
                  <c:v>18.529081690000002</c:v>
                </c:pt>
                <c:pt idx="29623">
                  <c:v>18.540091780000001</c:v>
                </c:pt>
                <c:pt idx="29624">
                  <c:v>18.503391480000001</c:v>
                </c:pt>
                <c:pt idx="29625">
                  <c:v>18.518071599999999</c:v>
                </c:pt>
                <c:pt idx="29626">
                  <c:v>18.463021149999999</c:v>
                </c:pt>
                <c:pt idx="29627">
                  <c:v>18.529081690000002</c:v>
                </c:pt>
                <c:pt idx="29628">
                  <c:v>18.474031239999999</c:v>
                </c:pt>
                <c:pt idx="29629">
                  <c:v>18.481371299999999</c:v>
                </c:pt>
                <c:pt idx="29630">
                  <c:v>18.459351120000001</c:v>
                </c:pt>
                <c:pt idx="29631">
                  <c:v>18.477701270000001</c:v>
                </c:pt>
                <c:pt idx="29632">
                  <c:v>18.474031239999999</c:v>
                </c:pt>
                <c:pt idx="29633">
                  <c:v>18.48871136</c:v>
                </c:pt>
                <c:pt idx="29634">
                  <c:v>18.466691180000002</c:v>
                </c:pt>
                <c:pt idx="29635">
                  <c:v>18.496051420000001</c:v>
                </c:pt>
                <c:pt idx="29636">
                  <c:v>18.474031239999999</c:v>
                </c:pt>
                <c:pt idx="29637">
                  <c:v>18.463021149999999</c:v>
                </c:pt>
                <c:pt idx="29638">
                  <c:v>18.499721449999999</c:v>
                </c:pt>
                <c:pt idx="29639">
                  <c:v>18.48871136</c:v>
                </c:pt>
                <c:pt idx="29640">
                  <c:v>18.499721449999999</c:v>
                </c:pt>
                <c:pt idx="29641">
                  <c:v>18.43733095</c:v>
                </c:pt>
                <c:pt idx="29642">
                  <c:v>18.48871136</c:v>
                </c:pt>
                <c:pt idx="29643">
                  <c:v>18.50706151</c:v>
                </c:pt>
                <c:pt idx="29644">
                  <c:v>18.481371299999999</c:v>
                </c:pt>
                <c:pt idx="29645">
                  <c:v>18.499721449999999</c:v>
                </c:pt>
                <c:pt idx="29646">
                  <c:v>18.48871136</c:v>
                </c:pt>
                <c:pt idx="29647">
                  <c:v>18.496051420000001</c:v>
                </c:pt>
                <c:pt idx="29648">
                  <c:v>18.496051420000001</c:v>
                </c:pt>
                <c:pt idx="29649">
                  <c:v>18.496051420000001</c:v>
                </c:pt>
                <c:pt idx="29650">
                  <c:v>18.466691180000002</c:v>
                </c:pt>
                <c:pt idx="29651">
                  <c:v>18.492381389999998</c:v>
                </c:pt>
                <c:pt idx="29652">
                  <c:v>18.459351120000001</c:v>
                </c:pt>
                <c:pt idx="29653">
                  <c:v>18.448341039999999</c:v>
                </c:pt>
                <c:pt idx="29654">
                  <c:v>18.50706151</c:v>
                </c:pt>
                <c:pt idx="29655">
                  <c:v>18.459351120000001</c:v>
                </c:pt>
                <c:pt idx="29656">
                  <c:v>18.4556811</c:v>
                </c:pt>
                <c:pt idx="29657">
                  <c:v>18.503391480000001</c:v>
                </c:pt>
                <c:pt idx="29658">
                  <c:v>18.477701270000001</c:v>
                </c:pt>
                <c:pt idx="29659">
                  <c:v>18.510731539999998</c:v>
                </c:pt>
                <c:pt idx="29660">
                  <c:v>18.463021149999999</c:v>
                </c:pt>
                <c:pt idx="29661">
                  <c:v>18.477701270000001</c:v>
                </c:pt>
                <c:pt idx="29662">
                  <c:v>18.448341039999999</c:v>
                </c:pt>
                <c:pt idx="29663">
                  <c:v>18.481371299999999</c:v>
                </c:pt>
                <c:pt idx="29664">
                  <c:v>18.496051420000001</c:v>
                </c:pt>
                <c:pt idx="29665">
                  <c:v>18.466691180000002</c:v>
                </c:pt>
                <c:pt idx="29666">
                  <c:v>18.510731539999998</c:v>
                </c:pt>
                <c:pt idx="29667">
                  <c:v>18.466691180000002</c:v>
                </c:pt>
                <c:pt idx="29668">
                  <c:v>18.481371299999999</c:v>
                </c:pt>
                <c:pt idx="29669">
                  <c:v>18.481371299999999</c:v>
                </c:pt>
                <c:pt idx="29670">
                  <c:v>18.466691180000002</c:v>
                </c:pt>
                <c:pt idx="29671">
                  <c:v>18.463021149999999</c:v>
                </c:pt>
                <c:pt idx="29672">
                  <c:v>18.51440157</c:v>
                </c:pt>
                <c:pt idx="29673">
                  <c:v>18.485041330000001</c:v>
                </c:pt>
                <c:pt idx="29674">
                  <c:v>18.496051420000001</c:v>
                </c:pt>
                <c:pt idx="29675">
                  <c:v>18.463021149999999</c:v>
                </c:pt>
                <c:pt idx="29676">
                  <c:v>18.477701270000001</c:v>
                </c:pt>
                <c:pt idx="29677">
                  <c:v>18.492381389999998</c:v>
                </c:pt>
                <c:pt idx="29678">
                  <c:v>18.474031239999999</c:v>
                </c:pt>
                <c:pt idx="29679">
                  <c:v>18.485041330000001</c:v>
                </c:pt>
                <c:pt idx="29680">
                  <c:v>18.499721449999999</c:v>
                </c:pt>
                <c:pt idx="29681">
                  <c:v>18.547431840000002</c:v>
                </c:pt>
                <c:pt idx="29682">
                  <c:v>18.518071599999999</c:v>
                </c:pt>
                <c:pt idx="29683">
                  <c:v>18.53275172</c:v>
                </c:pt>
                <c:pt idx="29684">
                  <c:v>18.47036121</c:v>
                </c:pt>
                <c:pt idx="29685">
                  <c:v>18.503391480000001</c:v>
                </c:pt>
                <c:pt idx="29686">
                  <c:v>18.48871136</c:v>
                </c:pt>
                <c:pt idx="29687">
                  <c:v>18.510731539999998</c:v>
                </c:pt>
                <c:pt idx="29688">
                  <c:v>18.47036121</c:v>
                </c:pt>
                <c:pt idx="29689">
                  <c:v>18.4556811</c:v>
                </c:pt>
                <c:pt idx="29690">
                  <c:v>18.518071599999999</c:v>
                </c:pt>
                <c:pt idx="29691">
                  <c:v>18.452011070000001</c:v>
                </c:pt>
                <c:pt idx="29692">
                  <c:v>18.44467101</c:v>
                </c:pt>
                <c:pt idx="29693">
                  <c:v>18.463021149999999</c:v>
                </c:pt>
                <c:pt idx="29694">
                  <c:v>18.496051420000001</c:v>
                </c:pt>
                <c:pt idx="29695">
                  <c:v>18.485041330000001</c:v>
                </c:pt>
                <c:pt idx="29696">
                  <c:v>18.481371299999999</c:v>
                </c:pt>
                <c:pt idx="29697">
                  <c:v>18.415310770000001</c:v>
                </c:pt>
                <c:pt idx="29698">
                  <c:v>18.448341039999999</c:v>
                </c:pt>
                <c:pt idx="29699">
                  <c:v>18.474031239999999</c:v>
                </c:pt>
                <c:pt idx="29700">
                  <c:v>18.485041330000001</c:v>
                </c:pt>
                <c:pt idx="29701">
                  <c:v>18.485041330000001</c:v>
                </c:pt>
                <c:pt idx="29702">
                  <c:v>18.466691180000002</c:v>
                </c:pt>
                <c:pt idx="29703">
                  <c:v>18.477701270000001</c:v>
                </c:pt>
                <c:pt idx="29704">
                  <c:v>18.499721449999999</c:v>
                </c:pt>
                <c:pt idx="29705">
                  <c:v>18.448341039999999</c:v>
                </c:pt>
                <c:pt idx="29706">
                  <c:v>18.459351120000001</c:v>
                </c:pt>
                <c:pt idx="29707">
                  <c:v>18.496051420000001</c:v>
                </c:pt>
                <c:pt idx="29708">
                  <c:v>18.529081690000002</c:v>
                </c:pt>
                <c:pt idx="29709">
                  <c:v>18.459351120000001</c:v>
                </c:pt>
                <c:pt idx="29710">
                  <c:v>18.474031239999999</c:v>
                </c:pt>
                <c:pt idx="29711">
                  <c:v>18.50706151</c:v>
                </c:pt>
                <c:pt idx="29712">
                  <c:v>18.499721449999999</c:v>
                </c:pt>
                <c:pt idx="29713">
                  <c:v>18.459351120000001</c:v>
                </c:pt>
                <c:pt idx="29714">
                  <c:v>18.47036121</c:v>
                </c:pt>
                <c:pt idx="29715">
                  <c:v>18.466691180000002</c:v>
                </c:pt>
                <c:pt idx="29716">
                  <c:v>18.510731539999998</c:v>
                </c:pt>
                <c:pt idx="29717">
                  <c:v>18.50706151</c:v>
                </c:pt>
                <c:pt idx="29718">
                  <c:v>18.47036121</c:v>
                </c:pt>
                <c:pt idx="29719">
                  <c:v>18.459351120000001</c:v>
                </c:pt>
                <c:pt idx="29720">
                  <c:v>18.518071599999999</c:v>
                </c:pt>
                <c:pt idx="29721">
                  <c:v>18.50706151</c:v>
                </c:pt>
                <c:pt idx="29722">
                  <c:v>18.529081690000002</c:v>
                </c:pt>
                <c:pt idx="29723">
                  <c:v>18.499721449999999</c:v>
                </c:pt>
                <c:pt idx="29724">
                  <c:v>18.492381389999998</c:v>
                </c:pt>
                <c:pt idx="29725">
                  <c:v>18.47036121</c:v>
                </c:pt>
                <c:pt idx="29726">
                  <c:v>18.521741630000001</c:v>
                </c:pt>
                <c:pt idx="29727">
                  <c:v>18.44467101</c:v>
                </c:pt>
                <c:pt idx="29728">
                  <c:v>18.441000979999998</c:v>
                </c:pt>
                <c:pt idx="29729">
                  <c:v>18.48871136</c:v>
                </c:pt>
                <c:pt idx="29730">
                  <c:v>18.429990889999999</c:v>
                </c:pt>
                <c:pt idx="29731">
                  <c:v>18.492381389999998</c:v>
                </c:pt>
                <c:pt idx="29732">
                  <c:v>18.463021149999999</c:v>
                </c:pt>
                <c:pt idx="29733">
                  <c:v>18.477701270000001</c:v>
                </c:pt>
                <c:pt idx="29734">
                  <c:v>18.44467101</c:v>
                </c:pt>
                <c:pt idx="29735">
                  <c:v>18.4556811</c:v>
                </c:pt>
                <c:pt idx="29736">
                  <c:v>18.474031239999999</c:v>
                </c:pt>
                <c:pt idx="29737">
                  <c:v>18.50706151</c:v>
                </c:pt>
                <c:pt idx="29738">
                  <c:v>18.474031239999999</c:v>
                </c:pt>
                <c:pt idx="29739">
                  <c:v>18.496051420000001</c:v>
                </c:pt>
                <c:pt idx="29740">
                  <c:v>18.47036121</c:v>
                </c:pt>
                <c:pt idx="29741">
                  <c:v>18.499721449999999</c:v>
                </c:pt>
                <c:pt idx="29742">
                  <c:v>18.510731539999998</c:v>
                </c:pt>
                <c:pt idx="29743">
                  <c:v>18.492381389999998</c:v>
                </c:pt>
                <c:pt idx="29744">
                  <c:v>18.47036121</c:v>
                </c:pt>
                <c:pt idx="29745">
                  <c:v>18.481371299999999</c:v>
                </c:pt>
                <c:pt idx="29746">
                  <c:v>18.477701270000001</c:v>
                </c:pt>
                <c:pt idx="29747">
                  <c:v>18.492381389999998</c:v>
                </c:pt>
                <c:pt idx="29748">
                  <c:v>18.52541166</c:v>
                </c:pt>
                <c:pt idx="29749">
                  <c:v>18.48871136</c:v>
                </c:pt>
                <c:pt idx="29750">
                  <c:v>18.547431840000002</c:v>
                </c:pt>
                <c:pt idx="29751">
                  <c:v>18.48871136</c:v>
                </c:pt>
                <c:pt idx="29752">
                  <c:v>18.543761809999999</c:v>
                </c:pt>
                <c:pt idx="29753">
                  <c:v>18.554771899999999</c:v>
                </c:pt>
                <c:pt idx="29754">
                  <c:v>18.529081690000002</c:v>
                </c:pt>
                <c:pt idx="29755">
                  <c:v>18.543761809999999</c:v>
                </c:pt>
                <c:pt idx="29756">
                  <c:v>18.52541166</c:v>
                </c:pt>
                <c:pt idx="29757">
                  <c:v>18.53275172</c:v>
                </c:pt>
                <c:pt idx="29758">
                  <c:v>18.499721449999999</c:v>
                </c:pt>
                <c:pt idx="29759">
                  <c:v>18.518071599999999</c:v>
                </c:pt>
                <c:pt idx="29760">
                  <c:v>18.52541166</c:v>
                </c:pt>
                <c:pt idx="29761">
                  <c:v>18.540091780000001</c:v>
                </c:pt>
                <c:pt idx="29762">
                  <c:v>18.503391480000001</c:v>
                </c:pt>
                <c:pt idx="29763">
                  <c:v>18.547431840000002</c:v>
                </c:pt>
                <c:pt idx="29764">
                  <c:v>18.47036121</c:v>
                </c:pt>
                <c:pt idx="29765">
                  <c:v>18.48871136</c:v>
                </c:pt>
                <c:pt idx="29766">
                  <c:v>18.474031239999999</c:v>
                </c:pt>
                <c:pt idx="29767">
                  <c:v>18.496051420000001</c:v>
                </c:pt>
                <c:pt idx="29768">
                  <c:v>18.499721449999999</c:v>
                </c:pt>
                <c:pt idx="29769">
                  <c:v>18.50706151</c:v>
                </c:pt>
                <c:pt idx="29770">
                  <c:v>18.543761809999999</c:v>
                </c:pt>
                <c:pt idx="29771">
                  <c:v>18.529081690000002</c:v>
                </c:pt>
                <c:pt idx="29772">
                  <c:v>18.558441930000001</c:v>
                </c:pt>
                <c:pt idx="29773">
                  <c:v>18.562111959999999</c:v>
                </c:pt>
                <c:pt idx="29774">
                  <c:v>18.547431840000002</c:v>
                </c:pt>
                <c:pt idx="29775">
                  <c:v>18.543761809999999</c:v>
                </c:pt>
                <c:pt idx="29776">
                  <c:v>18.547431840000002</c:v>
                </c:pt>
                <c:pt idx="29777">
                  <c:v>18.53275172</c:v>
                </c:pt>
                <c:pt idx="29778">
                  <c:v>18.50706151</c:v>
                </c:pt>
                <c:pt idx="29779">
                  <c:v>18.554771899999999</c:v>
                </c:pt>
                <c:pt idx="29780">
                  <c:v>18.518071599999999</c:v>
                </c:pt>
                <c:pt idx="29781">
                  <c:v>18.580462099999998</c:v>
                </c:pt>
                <c:pt idx="29782">
                  <c:v>18.58413213</c:v>
                </c:pt>
                <c:pt idx="29783">
                  <c:v>18.547431840000002</c:v>
                </c:pt>
                <c:pt idx="29784">
                  <c:v>18.565781990000001</c:v>
                </c:pt>
                <c:pt idx="29785">
                  <c:v>18.529081690000002</c:v>
                </c:pt>
                <c:pt idx="29786">
                  <c:v>18.57679207</c:v>
                </c:pt>
                <c:pt idx="29787">
                  <c:v>18.52541166</c:v>
                </c:pt>
                <c:pt idx="29788">
                  <c:v>18.529081690000002</c:v>
                </c:pt>
                <c:pt idx="29789">
                  <c:v>18.55110187</c:v>
                </c:pt>
                <c:pt idx="29790">
                  <c:v>18.52541166</c:v>
                </c:pt>
                <c:pt idx="29791">
                  <c:v>18.536421749999999</c:v>
                </c:pt>
                <c:pt idx="29792">
                  <c:v>18.543761809999999</c:v>
                </c:pt>
                <c:pt idx="29793">
                  <c:v>18.540091780000001</c:v>
                </c:pt>
                <c:pt idx="29794">
                  <c:v>18.536421749999999</c:v>
                </c:pt>
                <c:pt idx="29795">
                  <c:v>18.503391480000001</c:v>
                </c:pt>
                <c:pt idx="29796">
                  <c:v>18.536421749999999</c:v>
                </c:pt>
                <c:pt idx="29797">
                  <c:v>18.53275172</c:v>
                </c:pt>
                <c:pt idx="29798">
                  <c:v>18.474031239999999</c:v>
                </c:pt>
                <c:pt idx="29799">
                  <c:v>18.50706151</c:v>
                </c:pt>
                <c:pt idx="29800">
                  <c:v>18.529081690000002</c:v>
                </c:pt>
                <c:pt idx="29801">
                  <c:v>18.529081690000002</c:v>
                </c:pt>
                <c:pt idx="29802">
                  <c:v>18.540091780000001</c:v>
                </c:pt>
                <c:pt idx="29803">
                  <c:v>18.50706151</c:v>
                </c:pt>
                <c:pt idx="29804">
                  <c:v>18.540091780000001</c:v>
                </c:pt>
                <c:pt idx="29805">
                  <c:v>18.547431840000002</c:v>
                </c:pt>
                <c:pt idx="29806">
                  <c:v>18.52541166</c:v>
                </c:pt>
                <c:pt idx="29807">
                  <c:v>18.565781990000001</c:v>
                </c:pt>
                <c:pt idx="29808">
                  <c:v>18.554771899999999</c:v>
                </c:pt>
                <c:pt idx="29809">
                  <c:v>18.518071599999999</c:v>
                </c:pt>
                <c:pt idx="29810">
                  <c:v>18.529081690000002</c:v>
                </c:pt>
                <c:pt idx="29811">
                  <c:v>18.558441930000001</c:v>
                </c:pt>
                <c:pt idx="29812">
                  <c:v>18.543761809999999</c:v>
                </c:pt>
                <c:pt idx="29813">
                  <c:v>18.56945202</c:v>
                </c:pt>
                <c:pt idx="29814">
                  <c:v>18.543761809999999</c:v>
                </c:pt>
                <c:pt idx="29815">
                  <c:v>18.562111959999999</c:v>
                </c:pt>
                <c:pt idx="29816">
                  <c:v>18.58413213</c:v>
                </c:pt>
                <c:pt idx="29817">
                  <c:v>18.554771899999999</c:v>
                </c:pt>
                <c:pt idx="29818">
                  <c:v>18.56945202</c:v>
                </c:pt>
                <c:pt idx="29819">
                  <c:v>18.529081690000002</c:v>
                </c:pt>
                <c:pt idx="29820">
                  <c:v>18.50706151</c:v>
                </c:pt>
                <c:pt idx="29821">
                  <c:v>18.503391480000001</c:v>
                </c:pt>
                <c:pt idx="29822">
                  <c:v>18.529081690000002</c:v>
                </c:pt>
                <c:pt idx="29823">
                  <c:v>18.540091780000001</c:v>
                </c:pt>
                <c:pt idx="29824">
                  <c:v>18.536421749999999</c:v>
                </c:pt>
                <c:pt idx="29825">
                  <c:v>18.558441930000001</c:v>
                </c:pt>
                <c:pt idx="29826">
                  <c:v>18.547431840000002</c:v>
                </c:pt>
                <c:pt idx="29827">
                  <c:v>18.52541166</c:v>
                </c:pt>
                <c:pt idx="29828">
                  <c:v>18.562111959999999</c:v>
                </c:pt>
                <c:pt idx="29829">
                  <c:v>18.503391480000001</c:v>
                </c:pt>
                <c:pt idx="29830">
                  <c:v>18.499721449999999</c:v>
                </c:pt>
                <c:pt idx="29831">
                  <c:v>18.521741630000001</c:v>
                </c:pt>
                <c:pt idx="29832">
                  <c:v>18.496051420000001</c:v>
                </c:pt>
                <c:pt idx="29833">
                  <c:v>18.503391480000001</c:v>
                </c:pt>
                <c:pt idx="29834">
                  <c:v>18.536421749999999</c:v>
                </c:pt>
                <c:pt idx="29835">
                  <c:v>18.499721449999999</c:v>
                </c:pt>
                <c:pt idx="29836">
                  <c:v>18.518071599999999</c:v>
                </c:pt>
                <c:pt idx="29837">
                  <c:v>18.554771899999999</c:v>
                </c:pt>
                <c:pt idx="29838">
                  <c:v>18.529081690000002</c:v>
                </c:pt>
                <c:pt idx="29839">
                  <c:v>18.536421749999999</c:v>
                </c:pt>
                <c:pt idx="29840">
                  <c:v>18.518071599999999</c:v>
                </c:pt>
                <c:pt idx="29841">
                  <c:v>18.543761809999999</c:v>
                </c:pt>
                <c:pt idx="29842">
                  <c:v>18.521741630000001</c:v>
                </c:pt>
                <c:pt idx="29843">
                  <c:v>18.558441930000001</c:v>
                </c:pt>
                <c:pt idx="29844">
                  <c:v>18.540091780000001</c:v>
                </c:pt>
                <c:pt idx="29845">
                  <c:v>18.540091780000001</c:v>
                </c:pt>
                <c:pt idx="29846">
                  <c:v>18.547431840000002</c:v>
                </c:pt>
                <c:pt idx="29847">
                  <c:v>18.540091780000001</c:v>
                </c:pt>
                <c:pt idx="29848">
                  <c:v>18.496051420000001</c:v>
                </c:pt>
                <c:pt idx="29849">
                  <c:v>18.540091780000001</c:v>
                </c:pt>
                <c:pt idx="29850">
                  <c:v>18.492381389999998</c:v>
                </c:pt>
                <c:pt idx="29851">
                  <c:v>18.52541166</c:v>
                </c:pt>
                <c:pt idx="29852">
                  <c:v>18.521741630000001</c:v>
                </c:pt>
                <c:pt idx="29853">
                  <c:v>18.518071599999999</c:v>
                </c:pt>
                <c:pt idx="29854">
                  <c:v>18.53275172</c:v>
                </c:pt>
                <c:pt idx="29855">
                  <c:v>18.51440157</c:v>
                </c:pt>
                <c:pt idx="29856">
                  <c:v>18.53275172</c:v>
                </c:pt>
                <c:pt idx="29857">
                  <c:v>18.562111959999999</c:v>
                </c:pt>
                <c:pt idx="29858">
                  <c:v>18.496051420000001</c:v>
                </c:pt>
                <c:pt idx="29859">
                  <c:v>18.529081690000002</c:v>
                </c:pt>
                <c:pt idx="29860">
                  <c:v>18.510731539999998</c:v>
                </c:pt>
                <c:pt idx="29861">
                  <c:v>18.496051420000001</c:v>
                </c:pt>
                <c:pt idx="29862">
                  <c:v>18.53275172</c:v>
                </c:pt>
                <c:pt idx="29863">
                  <c:v>18.554771899999999</c:v>
                </c:pt>
                <c:pt idx="29864">
                  <c:v>18.529081690000002</c:v>
                </c:pt>
                <c:pt idx="29865">
                  <c:v>18.540091780000001</c:v>
                </c:pt>
                <c:pt idx="29866">
                  <c:v>18.529081690000002</c:v>
                </c:pt>
                <c:pt idx="29867">
                  <c:v>18.57679207</c:v>
                </c:pt>
                <c:pt idx="29868">
                  <c:v>18.529081690000002</c:v>
                </c:pt>
                <c:pt idx="29869">
                  <c:v>18.562111959999999</c:v>
                </c:pt>
                <c:pt idx="29870">
                  <c:v>18.565781990000001</c:v>
                </c:pt>
                <c:pt idx="29871">
                  <c:v>18.496051420000001</c:v>
                </c:pt>
                <c:pt idx="29872">
                  <c:v>18.53275172</c:v>
                </c:pt>
                <c:pt idx="29873">
                  <c:v>18.53275172</c:v>
                </c:pt>
                <c:pt idx="29874">
                  <c:v>18.562111959999999</c:v>
                </c:pt>
                <c:pt idx="29875">
                  <c:v>18.562111959999999</c:v>
                </c:pt>
                <c:pt idx="29876">
                  <c:v>18.57679207</c:v>
                </c:pt>
                <c:pt idx="29877">
                  <c:v>18.540091780000001</c:v>
                </c:pt>
                <c:pt idx="29878">
                  <c:v>18.53275172</c:v>
                </c:pt>
                <c:pt idx="29879">
                  <c:v>18.562111959999999</c:v>
                </c:pt>
                <c:pt idx="29880">
                  <c:v>18.57679207</c:v>
                </c:pt>
                <c:pt idx="29881">
                  <c:v>18.554771899999999</c:v>
                </c:pt>
                <c:pt idx="29882">
                  <c:v>18.540091780000001</c:v>
                </c:pt>
                <c:pt idx="29883">
                  <c:v>18.547431840000002</c:v>
                </c:pt>
                <c:pt idx="29884">
                  <c:v>18.554771899999999</c:v>
                </c:pt>
                <c:pt idx="29885">
                  <c:v>18.53275172</c:v>
                </c:pt>
                <c:pt idx="29886">
                  <c:v>18.591472190000001</c:v>
                </c:pt>
                <c:pt idx="29887">
                  <c:v>18.58413213</c:v>
                </c:pt>
                <c:pt idx="29888">
                  <c:v>18.58413213</c:v>
                </c:pt>
                <c:pt idx="29889">
                  <c:v>18.53275172</c:v>
                </c:pt>
                <c:pt idx="29890">
                  <c:v>18.587802159999999</c:v>
                </c:pt>
                <c:pt idx="29891">
                  <c:v>18.58413213</c:v>
                </c:pt>
                <c:pt idx="29892">
                  <c:v>18.53275172</c:v>
                </c:pt>
                <c:pt idx="29893">
                  <c:v>18.591472190000001</c:v>
                </c:pt>
                <c:pt idx="29894">
                  <c:v>18.558441930000001</c:v>
                </c:pt>
                <c:pt idx="29895">
                  <c:v>18.53275172</c:v>
                </c:pt>
                <c:pt idx="29896">
                  <c:v>18.554771899999999</c:v>
                </c:pt>
                <c:pt idx="29897">
                  <c:v>18.56945202</c:v>
                </c:pt>
                <c:pt idx="29898">
                  <c:v>18.554771899999999</c:v>
                </c:pt>
                <c:pt idx="29899">
                  <c:v>18.540091780000001</c:v>
                </c:pt>
                <c:pt idx="29900">
                  <c:v>18.587802159999999</c:v>
                </c:pt>
                <c:pt idx="29901">
                  <c:v>18.587802159999999</c:v>
                </c:pt>
                <c:pt idx="29902">
                  <c:v>18.606152309999999</c:v>
                </c:pt>
                <c:pt idx="29903">
                  <c:v>18.573122049999998</c:v>
                </c:pt>
                <c:pt idx="29904">
                  <c:v>18.591472190000001</c:v>
                </c:pt>
                <c:pt idx="29905">
                  <c:v>18.56945202</c:v>
                </c:pt>
                <c:pt idx="29906">
                  <c:v>18.565781990000001</c:v>
                </c:pt>
                <c:pt idx="29907">
                  <c:v>18.598812250000002</c:v>
                </c:pt>
                <c:pt idx="29908">
                  <c:v>18.558441930000001</c:v>
                </c:pt>
                <c:pt idx="29909">
                  <c:v>18.554771899999999</c:v>
                </c:pt>
                <c:pt idx="29910">
                  <c:v>18.573122049999998</c:v>
                </c:pt>
                <c:pt idx="29911">
                  <c:v>18.56945202</c:v>
                </c:pt>
                <c:pt idx="29912">
                  <c:v>18.562111959999999</c:v>
                </c:pt>
                <c:pt idx="29913">
                  <c:v>18.57679207</c:v>
                </c:pt>
                <c:pt idx="29914">
                  <c:v>18.58413213</c:v>
                </c:pt>
                <c:pt idx="29915">
                  <c:v>18.59514222</c:v>
                </c:pt>
                <c:pt idx="29916">
                  <c:v>18.558441930000001</c:v>
                </c:pt>
                <c:pt idx="29917">
                  <c:v>18.58413213</c:v>
                </c:pt>
                <c:pt idx="29918">
                  <c:v>18.565781990000001</c:v>
                </c:pt>
                <c:pt idx="29919">
                  <c:v>18.613492369999999</c:v>
                </c:pt>
                <c:pt idx="29920">
                  <c:v>18.631842519999999</c:v>
                </c:pt>
                <c:pt idx="29921">
                  <c:v>18.628172490000001</c:v>
                </c:pt>
                <c:pt idx="29922">
                  <c:v>18.57679207</c:v>
                </c:pt>
                <c:pt idx="29923">
                  <c:v>18.60248228</c:v>
                </c:pt>
                <c:pt idx="29924">
                  <c:v>18.598812250000002</c:v>
                </c:pt>
                <c:pt idx="29925">
                  <c:v>18.628172490000001</c:v>
                </c:pt>
                <c:pt idx="29926">
                  <c:v>18.59514222</c:v>
                </c:pt>
                <c:pt idx="29927">
                  <c:v>18.631842519999999</c:v>
                </c:pt>
                <c:pt idx="29928">
                  <c:v>18.573122049999998</c:v>
                </c:pt>
                <c:pt idx="29929">
                  <c:v>18.59514222</c:v>
                </c:pt>
                <c:pt idx="29930">
                  <c:v>18.606152309999999</c:v>
                </c:pt>
                <c:pt idx="29931">
                  <c:v>18.58413213</c:v>
                </c:pt>
                <c:pt idx="29932">
                  <c:v>18.628172490000001</c:v>
                </c:pt>
                <c:pt idx="29933">
                  <c:v>18.573122049999998</c:v>
                </c:pt>
                <c:pt idx="29934">
                  <c:v>18.606152309999999</c:v>
                </c:pt>
                <c:pt idx="29935">
                  <c:v>18.624502459999999</c:v>
                </c:pt>
                <c:pt idx="29936">
                  <c:v>18.624502459999999</c:v>
                </c:pt>
                <c:pt idx="29937">
                  <c:v>18.613492369999999</c:v>
                </c:pt>
                <c:pt idx="29938">
                  <c:v>18.587802159999999</c:v>
                </c:pt>
                <c:pt idx="29939">
                  <c:v>18.558441930000001</c:v>
                </c:pt>
                <c:pt idx="29940">
                  <c:v>18.609822340000001</c:v>
                </c:pt>
                <c:pt idx="29941">
                  <c:v>18.56945202</c:v>
                </c:pt>
                <c:pt idx="29942">
                  <c:v>18.547431840000002</c:v>
                </c:pt>
                <c:pt idx="29943">
                  <c:v>18.55110187</c:v>
                </c:pt>
                <c:pt idx="29944">
                  <c:v>18.558441930000001</c:v>
                </c:pt>
                <c:pt idx="29945">
                  <c:v>18.529081690000002</c:v>
                </c:pt>
                <c:pt idx="29946">
                  <c:v>18.536421749999999</c:v>
                </c:pt>
                <c:pt idx="29947">
                  <c:v>18.53275172</c:v>
                </c:pt>
                <c:pt idx="29948">
                  <c:v>18.518071599999999</c:v>
                </c:pt>
                <c:pt idx="29949">
                  <c:v>18.540091780000001</c:v>
                </c:pt>
                <c:pt idx="29950">
                  <c:v>18.57679207</c:v>
                </c:pt>
                <c:pt idx="29951">
                  <c:v>18.558441930000001</c:v>
                </c:pt>
                <c:pt idx="29952">
                  <c:v>18.558441930000001</c:v>
                </c:pt>
                <c:pt idx="29953">
                  <c:v>18.53275172</c:v>
                </c:pt>
                <c:pt idx="29954">
                  <c:v>18.547431840000002</c:v>
                </c:pt>
                <c:pt idx="29955">
                  <c:v>18.58413213</c:v>
                </c:pt>
                <c:pt idx="29956">
                  <c:v>18.540091780000001</c:v>
                </c:pt>
                <c:pt idx="29957">
                  <c:v>18.529081690000002</c:v>
                </c:pt>
                <c:pt idx="29958">
                  <c:v>18.587802159999999</c:v>
                </c:pt>
                <c:pt idx="29959">
                  <c:v>18.540091780000001</c:v>
                </c:pt>
                <c:pt idx="29960">
                  <c:v>18.565781990000001</c:v>
                </c:pt>
                <c:pt idx="29961">
                  <c:v>18.562111959999999</c:v>
                </c:pt>
                <c:pt idx="29962">
                  <c:v>18.59514222</c:v>
                </c:pt>
                <c:pt idx="29963">
                  <c:v>18.613492369999999</c:v>
                </c:pt>
                <c:pt idx="29964">
                  <c:v>18.573122049999998</c:v>
                </c:pt>
                <c:pt idx="29965">
                  <c:v>18.635512550000001</c:v>
                </c:pt>
                <c:pt idx="29966">
                  <c:v>18.62083243</c:v>
                </c:pt>
                <c:pt idx="29967">
                  <c:v>18.562111959999999</c:v>
                </c:pt>
                <c:pt idx="29968">
                  <c:v>18.573122049999998</c:v>
                </c:pt>
                <c:pt idx="29969">
                  <c:v>18.628172490000001</c:v>
                </c:pt>
                <c:pt idx="29970">
                  <c:v>18.565781990000001</c:v>
                </c:pt>
                <c:pt idx="29971">
                  <c:v>18.606152309999999</c:v>
                </c:pt>
                <c:pt idx="29972">
                  <c:v>18.57679207</c:v>
                </c:pt>
                <c:pt idx="29973">
                  <c:v>18.598812250000002</c:v>
                </c:pt>
                <c:pt idx="29974">
                  <c:v>18.628172490000001</c:v>
                </c:pt>
                <c:pt idx="29975">
                  <c:v>18.613492369999999</c:v>
                </c:pt>
                <c:pt idx="29976">
                  <c:v>18.609822340000001</c:v>
                </c:pt>
                <c:pt idx="29977">
                  <c:v>18.613492369999999</c:v>
                </c:pt>
                <c:pt idx="29978">
                  <c:v>18.56945202</c:v>
                </c:pt>
                <c:pt idx="29979">
                  <c:v>18.617162400000002</c:v>
                </c:pt>
                <c:pt idx="29980">
                  <c:v>18.56945202</c:v>
                </c:pt>
                <c:pt idx="29981">
                  <c:v>18.62083243</c:v>
                </c:pt>
                <c:pt idx="29982">
                  <c:v>18.624502459999999</c:v>
                </c:pt>
                <c:pt idx="29983">
                  <c:v>18.57679207</c:v>
                </c:pt>
                <c:pt idx="29984">
                  <c:v>18.613492369999999</c:v>
                </c:pt>
                <c:pt idx="29985">
                  <c:v>18.598812250000002</c:v>
                </c:pt>
                <c:pt idx="29986">
                  <c:v>18.57679207</c:v>
                </c:pt>
                <c:pt idx="29987">
                  <c:v>18.56945202</c:v>
                </c:pt>
                <c:pt idx="29988">
                  <c:v>18.591472190000001</c:v>
                </c:pt>
                <c:pt idx="29989">
                  <c:v>18.59514222</c:v>
                </c:pt>
                <c:pt idx="29990">
                  <c:v>18.547431840000002</c:v>
                </c:pt>
                <c:pt idx="29991">
                  <c:v>18.598812250000002</c:v>
                </c:pt>
                <c:pt idx="29992">
                  <c:v>18.558441930000001</c:v>
                </c:pt>
                <c:pt idx="29993">
                  <c:v>18.521741630000001</c:v>
                </c:pt>
                <c:pt idx="29994">
                  <c:v>18.57679207</c:v>
                </c:pt>
                <c:pt idx="29995">
                  <c:v>18.510731539999998</c:v>
                </c:pt>
                <c:pt idx="29996">
                  <c:v>18.562111959999999</c:v>
                </c:pt>
                <c:pt idx="29997">
                  <c:v>18.587802159999999</c:v>
                </c:pt>
                <c:pt idx="29998">
                  <c:v>18.606152309999999</c:v>
                </c:pt>
                <c:pt idx="29999">
                  <c:v>18.617162400000002</c:v>
                </c:pt>
                <c:pt idx="30000">
                  <c:v>18.58413213</c:v>
                </c:pt>
                <c:pt idx="30001">
                  <c:v>18.598812250000002</c:v>
                </c:pt>
                <c:pt idx="30002">
                  <c:v>18.587802159999999</c:v>
                </c:pt>
                <c:pt idx="30003">
                  <c:v>18.60248228</c:v>
                </c:pt>
                <c:pt idx="30004">
                  <c:v>18.554771899999999</c:v>
                </c:pt>
                <c:pt idx="30005">
                  <c:v>18.547431840000002</c:v>
                </c:pt>
                <c:pt idx="30006">
                  <c:v>18.591472190000001</c:v>
                </c:pt>
                <c:pt idx="30007">
                  <c:v>18.613492369999999</c:v>
                </c:pt>
                <c:pt idx="30008">
                  <c:v>18.58413213</c:v>
                </c:pt>
                <c:pt idx="30009">
                  <c:v>18.547431840000002</c:v>
                </c:pt>
                <c:pt idx="30010">
                  <c:v>18.59514222</c:v>
                </c:pt>
                <c:pt idx="30011">
                  <c:v>18.617162400000002</c:v>
                </c:pt>
                <c:pt idx="30012">
                  <c:v>18.554771899999999</c:v>
                </c:pt>
                <c:pt idx="30013">
                  <c:v>18.60248228</c:v>
                </c:pt>
                <c:pt idx="30014">
                  <c:v>18.598812250000002</c:v>
                </c:pt>
                <c:pt idx="30015">
                  <c:v>18.606152309999999</c:v>
                </c:pt>
                <c:pt idx="30016">
                  <c:v>18.60248228</c:v>
                </c:pt>
                <c:pt idx="30017">
                  <c:v>18.609822340000001</c:v>
                </c:pt>
                <c:pt idx="30018">
                  <c:v>18.609822340000001</c:v>
                </c:pt>
                <c:pt idx="30019">
                  <c:v>18.558441930000001</c:v>
                </c:pt>
                <c:pt idx="30020">
                  <c:v>18.598812250000002</c:v>
                </c:pt>
                <c:pt idx="30021">
                  <c:v>18.59514222</c:v>
                </c:pt>
                <c:pt idx="30022">
                  <c:v>18.609822340000001</c:v>
                </c:pt>
                <c:pt idx="30023">
                  <c:v>18.613492369999999</c:v>
                </c:pt>
                <c:pt idx="30024">
                  <c:v>18.562111959999999</c:v>
                </c:pt>
                <c:pt idx="30025">
                  <c:v>18.609822340000001</c:v>
                </c:pt>
                <c:pt idx="30026">
                  <c:v>18.613492369999999</c:v>
                </c:pt>
                <c:pt idx="30027">
                  <c:v>18.591472190000001</c:v>
                </c:pt>
                <c:pt idx="30028">
                  <c:v>18.565781990000001</c:v>
                </c:pt>
                <c:pt idx="30029">
                  <c:v>18.58413213</c:v>
                </c:pt>
                <c:pt idx="30030">
                  <c:v>18.57679207</c:v>
                </c:pt>
                <c:pt idx="30031">
                  <c:v>18.617162400000002</c:v>
                </c:pt>
                <c:pt idx="30032">
                  <c:v>18.606152309999999</c:v>
                </c:pt>
                <c:pt idx="30033">
                  <c:v>18.617162400000002</c:v>
                </c:pt>
                <c:pt idx="30034">
                  <c:v>18.580462099999998</c:v>
                </c:pt>
                <c:pt idx="30035">
                  <c:v>18.62083243</c:v>
                </c:pt>
                <c:pt idx="30036">
                  <c:v>18.56945202</c:v>
                </c:pt>
                <c:pt idx="30037">
                  <c:v>18.57679207</c:v>
                </c:pt>
                <c:pt idx="30038">
                  <c:v>18.613492369999999</c:v>
                </c:pt>
                <c:pt idx="30039">
                  <c:v>18.62083243</c:v>
                </c:pt>
                <c:pt idx="30040">
                  <c:v>18.573122049999998</c:v>
                </c:pt>
                <c:pt idx="30041">
                  <c:v>18.580462099999998</c:v>
                </c:pt>
                <c:pt idx="30042">
                  <c:v>18.635512550000001</c:v>
                </c:pt>
                <c:pt idx="30043">
                  <c:v>18.60248228</c:v>
                </c:pt>
                <c:pt idx="30044">
                  <c:v>18.60248228</c:v>
                </c:pt>
                <c:pt idx="30045">
                  <c:v>18.613492369999999</c:v>
                </c:pt>
                <c:pt idx="30046">
                  <c:v>18.613492369999999</c:v>
                </c:pt>
                <c:pt idx="30047">
                  <c:v>18.62083243</c:v>
                </c:pt>
                <c:pt idx="30048">
                  <c:v>18.565781990000001</c:v>
                </c:pt>
                <c:pt idx="30049">
                  <c:v>18.609822340000001</c:v>
                </c:pt>
                <c:pt idx="30050">
                  <c:v>18.562111959999999</c:v>
                </c:pt>
                <c:pt idx="30051">
                  <c:v>18.573122049999998</c:v>
                </c:pt>
                <c:pt idx="30052">
                  <c:v>18.609822340000001</c:v>
                </c:pt>
                <c:pt idx="30053">
                  <c:v>18.598812250000002</c:v>
                </c:pt>
                <c:pt idx="30054">
                  <c:v>18.57679207</c:v>
                </c:pt>
                <c:pt idx="30055">
                  <c:v>18.613492369999999</c:v>
                </c:pt>
                <c:pt idx="30056">
                  <c:v>18.547431840000002</c:v>
                </c:pt>
                <c:pt idx="30057">
                  <c:v>18.57679207</c:v>
                </c:pt>
                <c:pt idx="30058">
                  <c:v>18.591472190000001</c:v>
                </c:pt>
                <c:pt idx="30059">
                  <c:v>18.591472190000001</c:v>
                </c:pt>
                <c:pt idx="30060">
                  <c:v>18.59514222</c:v>
                </c:pt>
                <c:pt idx="30061">
                  <c:v>18.562111959999999</c:v>
                </c:pt>
                <c:pt idx="30062">
                  <c:v>18.59514222</c:v>
                </c:pt>
                <c:pt idx="30063">
                  <c:v>18.613492369999999</c:v>
                </c:pt>
                <c:pt idx="30064">
                  <c:v>18.58413213</c:v>
                </c:pt>
                <c:pt idx="30065">
                  <c:v>18.55110187</c:v>
                </c:pt>
                <c:pt idx="30066">
                  <c:v>18.558441930000001</c:v>
                </c:pt>
                <c:pt idx="30067">
                  <c:v>18.543761809999999</c:v>
                </c:pt>
                <c:pt idx="30068">
                  <c:v>18.57679207</c:v>
                </c:pt>
                <c:pt idx="30069">
                  <c:v>18.58413213</c:v>
                </c:pt>
                <c:pt idx="30070">
                  <c:v>18.536421749999999</c:v>
                </c:pt>
                <c:pt idx="30071">
                  <c:v>18.53275172</c:v>
                </c:pt>
                <c:pt idx="30072">
                  <c:v>18.59514222</c:v>
                </c:pt>
                <c:pt idx="30073">
                  <c:v>18.543761809999999</c:v>
                </c:pt>
                <c:pt idx="30074">
                  <c:v>18.565781990000001</c:v>
                </c:pt>
                <c:pt idx="30075">
                  <c:v>18.57679207</c:v>
                </c:pt>
                <c:pt idx="30076">
                  <c:v>18.587802159999999</c:v>
                </c:pt>
                <c:pt idx="30077">
                  <c:v>18.591472190000001</c:v>
                </c:pt>
                <c:pt idx="30078">
                  <c:v>18.613492369999999</c:v>
                </c:pt>
                <c:pt idx="30079">
                  <c:v>18.617162400000002</c:v>
                </c:pt>
                <c:pt idx="30080">
                  <c:v>18.57679207</c:v>
                </c:pt>
                <c:pt idx="30081">
                  <c:v>18.613492369999999</c:v>
                </c:pt>
                <c:pt idx="30082">
                  <c:v>18.56945202</c:v>
                </c:pt>
                <c:pt idx="30083">
                  <c:v>18.60248228</c:v>
                </c:pt>
                <c:pt idx="30084">
                  <c:v>18.57679207</c:v>
                </c:pt>
                <c:pt idx="30085">
                  <c:v>18.60248228</c:v>
                </c:pt>
                <c:pt idx="30086">
                  <c:v>18.591472190000001</c:v>
                </c:pt>
                <c:pt idx="30087">
                  <c:v>18.565781990000001</c:v>
                </c:pt>
                <c:pt idx="30088">
                  <c:v>18.565781990000001</c:v>
                </c:pt>
                <c:pt idx="30089">
                  <c:v>18.57679207</c:v>
                </c:pt>
                <c:pt idx="30090">
                  <c:v>18.554771899999999</c:v>
                </c:pt>
                <c:pt idx="30091">
                  <c:v>18.543761809999999</c:v>
                </c:pt>
                <c:pt idx="30092">
                  <c:v>18.591472190000001</c:v>
                </c:pt>
                <c:pt idx="30093">
                  <c:v>18.598812250000002</c:v>
                </c:pt>
                <c:pt idx="30094">
                  <c:v>18.60248228</c:v>
                </c:pt>
                <c:pt idx="30095">
                  <c:v>18.591472190000001</c:v>
                </c:pt>
                <c:pt idx="30096">
                  <c:v>18.591472190000001</c:v>
                </c:pt>
                <c:pt idx="30097">
                  <c:v>18.58413213</c:v>
                </c:pt>
                <c:pt idx="30098">
                  <c:v>18.554771899999999</c:v>
                </c:pt>
                <c:pt idx="30099">
                  <c:v>18.587802159999999</c:v>
                </c:pt>
                <c:pt idx="30100">
                  <c:v>18.606152309999999</c:v>
                </c:pt>
                <c:pt idx="30101">
                  <c:v>18.598812250000002</c:v>
                </c:pt>
                <c:pt idx="30102">
                  <c:v>18.60248228</c:v>
                </c:pt>
                <c:pt idx="30103">
                  <c:v>18.606152309999999</c:v>
                </c:pt>
                <c:pt idx="30104">
                  <c:v>18.547431840000002</c:v>
                </c:pt>
                <c:pt idx="30105">
                  <c:v>18.558441930000001</c:v>
                </c:pt>
                <c:pt idx="30106">
                  <c:v>18.609822340000001</c:v>
                </c:pt>
                <c:pt idx="30107">
                  <c:v>18.606152309999999</c:v>
                </c:pt>
                <c:pt idx="30108">
                  <c:v>18.59514222</c:v>
                </c:pt>
                <c:pt idx="30109">
                  <c:v>18.562111959999999</c:v>
                </c:pt>
                <c:pt idx="30110">
                  <c:v>18.57679207</c:v>
                </c:pt>
                <c:pt idx="30111">
                  <c:v>18.521741630000001</c:v>
                </c:pt>
                <c:pt idx="30112">
                  <c:v>18.554771899999999</c:v>
                </c:pt>
                <c:pt idx="30113">
                  <c:v>18.565781990000001</c:v>
                </c:pt>
                <c:pt idx="30114">
                  <c:v>18.56945202</c:v>
                </c:pt>
                <c:pt idx="30115">
                  <c:v>18.606152309999999</c:v>
                </c:pt>
                <c:pt idx="30116">
                  <c:v>18.558441930000001</c:v>
                </c:pt>
                <c:pt idx="30117">
                  <c:v>18.606152309999999</c:v>
                </c:pt>
                <c:pt idx="30118">
                  <c:v>18.59514222</c:v>
                </c:pt>
                <c:pt idx="30119">
                  <c:v>18.606152309999999</c:v>
                </c:pt>
                <c:pt idx="30120">
                  <c:v>18.598812250000002</c:v>
                </c:pt>
                <c:pt idx="30121">
                  <c:v>18.554771899999999</c:v>
                </c:pt>
                <c:pt idx="30122">
                  <c:v>18.573122049999998</c:v>
                </c:pt>
                <c:pt idx="30123">
                  <c:v>18.56945202</c:v>
                </c:pt>
                <c:pt idx="30124">
                  <c:v>18.606152309999999</c:v>
                </c:pt>
                <c:pt idx="30125">
                  <c:v>18.598812250000002</c:v>
                </c:pt>
                <c:pt idx="30126">
                  <c:v>18.562111959999999</c:v>
                </c:pt>
                <c:pt idx="30127">
                  <c:v>18.624502459999999</c:v>
                </c:pt>
                <c:pt idx="30128">
                  <c:v>18.558441930000001</c:v>
                </c:pt>
                <c:pt idx="30129">
                  <c:v>18.609822340000001</c:v>
                </c:pt>
                <c:pt idx="30130">
                  <c:v>18.56945202</c:v>
                </c:pt>
                <c:pt idx="30131">
                  <c:v>18.62083243</c:v>
                </c:pt>
                <c:pt idx="30132">
                  <c:v>18.598812250000002</c:v>
                </c:pt>
                <c:pt idx="30133">
                  <c:v>18.57679207</c:v>
                </c:pt>
                <c:pt idx="30134">
                  <c:v>18.642852609999998</c:v>
                </c:pt>
                <c:pt idx="30135">
                  <c:v>18.613492369999999</c:v>
                </c:pt>
                <c:pt idx="30136">
                  <c:v>18.613492369999999</c:v>
                </c:pt>
                <c:pt idx="30137">
                  <c:v>18.668542819999999</c:v>
                </c:pt>
                <c:pt idx="30138">
                  <c:v>18.67588288</c:v>
                </c:pt>
                <c:pt idx="30139">
                  <c:v>18.635512550000001</c:v>
                </c:pt>
                <c:pt idx="30140">
                  <c:v>18.653862700000001</c:v>
                </c:pt>
                <c:pt idx="30141">
                  <c:v>18.59514222</c:v>
                </c:pt>
                <c:pt idx="30142">
                  <c:v>18.62083243</c:v>
                </c:pt>
                <c:pt idx="30143">
                  <c:v>18.59514222</c:v>
                </c:pt>
                <c:pt idx="30144">
                  <c:v>18.609822340000001</c:v>
                </c:pt>
                <c:pt idx="30145">
                  <c:v>18.62083243</c:v>
                </c:pt>
                <c:pt idx="30146">
                  <c:v>18.650192669999999</c:v>
                </c:pt>
                <c:pt idx="30147">
                  <c:v>18.642852609999998</c:v>
                </c:pt>
                <c:pt idx="30148">
                  <c:v>18.628172490000001</c:v>
                </c:pt>
                <c:pt idx="30149">
                  <c:v>18.606152309999999</c:v>
                </c:pt>
                <c:pt idx="30150">
                  <c:v>18.631842519999999</c:v>
                </c:pt>
                <c:pt idx="30151">
                  <c:v>18.613492369999999</c:v>
                </c:pt>
                <c:pt idx="30152">
                  <c:v>18.591472190000001</c:v>
                </c:pt>
                <c:pt idx="30153">
                  <c:v>18.646522640000001</c:v>
                </c:pt>
                <c:pt idx="30154">
                  <c:v>18.628172490000001</c:v>
                </c:pt>
                <c:pt idx="30155">
                  <c:v>18.591472190000001</c:v>
                </c:pt>
                <c:pt idx="30156">
                  <c:v>18.613492369999999</c:v>
                </c:pt>
                <c:pt idx="30157">
                  <c:v>18.631842519999999</c:v>
                </c:pt>
                <c:pt idx="30158">
                  <c:v>18.62083243</c:v>
                </c:pt>
                <c:pt idx="30159">
                  <c:v>18.609822340000001</c:v>
                </c:pt>
                <c:pt idx="30160">
                  <c:v>18.59514222</c:v>
                </c:pt>
                <c:pt idx="30161">
                  <c:v>18.642852609999998</c:v>
                </c:pt>
                <c:pt idx="30162">
                  <c:v>18.628172490000001</c:v>
                </c:pt>
                <c:pt idx="30163">
                  <c:v>18.60248228</c:v>
                </c:pt>
                <c:pt idx="30164">
                  <c:v>18.62083243</c:v>
                </c:pt>
                <c:pt idx="30165">
                  <c:v>18.587802159999999</c:v>
                </c:pt>
                <c:pt idx="30166">
                  <c:v>18.56945202</c:v>
                </c:pt>
                <c:pt idx="30167">
                  <c:v>18.59514222</c:v>
                </c:pt>
                <c:pt idx="30168">
                  <c:v>18.591472190000001</c:v>
                </c:pt>
                <c:pt idx="30169">
                  <c:v>18.59514222</c:v>
                </c:pt>
                <c:pt idx="30170">
                  <c:v>18.57679207</c:v>
                </c:pt>
                <c:pt idx="30171">
                  <c:v>18.554771899999999</c:v>
                </c:pt>
                <c:pt idx="30172">
                  <c:v>18.55110187</c:v>
                </c:pt>
                <c:pt idx="30173">
                  <c:v>18.60248228</c:v>
                </c:pt>
                <c:pt idx="30174">
                  <c:v>18.62083243</c:v>
                </c:pt>
                <c:pt idx="30175">
                  <c:v>18.598812250000002</c:v>
                </c:pt>
                <c:pt idx="30176">
                  <c:v>18.56945202</c:v>
                </c:pt>
                <c:pt idx="30177">
                  <c:v>18.565781990000001</c:v>
                </c:pt>
                <c:pt idx="30178">
                  <c:v>18.540091780000001</c:v>
                </c:pt>
                <c:pt idx="30179">
                  <c:v>18.554771899999999</c:v>
                </c:pt>
                <c:pt idx="30180">
                  <c:v>18.58413213</c:v>
                </c:pt>
                <c:pt idx="30181">
                  <c:v>18.591472190000001</c:v>
                </c:pt>
                <c:pt idx="30182">
                  <c:v>18.57679207</c:v>
                </c:pt>
                <c:pt idx="30183">
                  <c:v>18.573122049999998</c:v>
                </c:pt>
                <c:pt idx="30184">
                  <c:v>18.60248228</c:v>
                </c:pt>
                <c:pt idx="30185">
                  <c:v>18.591472190000001</c:v>
                </c:pt>
                <c:pt idx="30186">
                  <c:v>18.56945202</c:v>
                </c:pt>
                <c:pt idx="30187">
                  <c:v>18.59514222</c:v>
                </c:pt>
                <c:pt idx="30188">
                  <c:v>18.55110187</c:v>
                </c:pt>
                <c:pt idx="30189">
                  <c:v>18.613492369999999</c:v>
                </c:pt>
                <c:pt idx="30190">
                  <c:v>18.56945202</c:v>
                </c:pt>
                <c:pt idx="30191">
                  <c:v>18.60248228</c:v>
                </c:pt>
                <c:pt idx="30192">
                  <c:v>18.59514222</c:v>
                </c:pt>
                <c:pt idx="30193">
                  <c:v>18.59514222</c:v>
                </c:pt>
                <c:pt idx="30194">
                  <c:v>18.573122049999998</c:v>
                </c:pt>
                <c:pt idx="30195">
                  <c:v>18.562111959999999</c:v>
                </c:pt>
                <c:pt idx="30196">
                  <c:v>18.613492369999999</c:v>
                </c:pt>
                <c:pt idx="30197">
                  <c:v>18.56945202</c:v>
                </c:pt>
                <c:pt idx="30198">
                  <c:v>18.587802159999999</c:v>
                </c:pt>
                <c:pt idx="30199">
                  <c:v>18.60248228</c:v>
                </c:pt>
                <c:pt idx="30200">
                  <c:v>18.591472190000001</c:v>
                </c:pt>
                <c:pt idx="30201">
                  <c:v>18.565781990000001</c:v>
                </c:pt>
                <c:pt idx="30202">
                  <c:v>18.56945202</c:v>
                </c:pt>
                <c:pt idx="30203">
                  <c:v>18.562111959999999</c:v>
                </c:pt>
                <c:pt idx="30204">
                  <c:v>18.628172490000001</c:v>
                </c:pt>
                <c:pt idx="30205">
                  <c:v>18.59514222</c:v>
                </c:pt>
                <c:pt idx="30206">
                  <c:v>18.62083243</c:v>
                </c:pt>
                <c:pt idx="30207">
                  <c:v>18.562111959999999</c:v>
                </c:pt>
                <c:pt idx="30208">
                  <c:v>18.57679207</c:v>
                </c:pt>
                <c:pt idx="30209">
                  <c:v>18.606152309999999</c:v>
                </c:pt>
                <c:pt idx="30210">
                  <c:v>18.562111959999999</c:v>
                </c:pt>
                <c:pt idx="30211">
                  <c:v>18.57679207</c:v>
                </c:pt>
                <c:pt idx="30212">
                  <c:v>18.613492369999999</c:v>
                </c:pt>
                <c:pt idx="30213">
                  <c:v>18.606152309999999</c:v>
                </c:pt>
                <c:pt idx="30214">
                  <c:v>18.573122049999998</c:v>
                </c:pt>
                <c:pt idx="30215">
                  <c:v>18.547431840000002</c:v>
                </c:pt>
                <c:pt idx="30216">
                  <c:v>18.562111959999999</c:v>
                </c:pt>
                <c:pt idx="30217">
                  <c:v>18.57679207</c:v>
                </c:pt>
                <c:pt idx="30218">
                  <c:v>18.587802159999999</c:v>
                </c:pt>
                <c:pt idx="30219">
                  <c:v>18.57679207</c:v>
                </c:pt>
                <c:pt idx="30220">
                  <c:v>18.587802159999999</c:v>
                </c:pt>
                <c:pt idx="30221">
                  <c:v>18.562111959999999</c:v>
                </c:pt>
                <c:pt idx="30222">
                  <c:v>18.591472190000001</c:v>
                </c:pt>
                <c:pt idx="30223">
                  <c:v>18.554771899999999</c:v>
                </c:pt>
                <c:pt idx="30224">
                  <c:v>18.598812250000002</c:v>
                </c:pt>
                <c:pt idx="30225">
                  <c:v>18.562111959999999</c:v>
                </c:pt>
                <c:pt idx="30226">
                  <c:v>18.591472190000001</c:v>
                </c:pt>
                <c:pt idx="30227">
                  <c:v>18.55110187</c:v>
                </c:pt>
                <c:pt idx="30228">
                  <c:v>18.58413213</c:v>
                </c:pt>
                <c:pt idx="30229">
                  <c:v>18.554771899999999</c:v>
                </c:pt>
                <c:pt idx="30230">
                  <c:v>18.580462099999998</c:v>
                </c:pt>
                <c:pt idx="30231">
                  <c:v>18.55110187</c:v>
                </c:pt>
                <c:pt idx="30232">
                  <c:v>18.59514222</c:v>
                </c:pt>
                <c:pt idx="30233">
                  <c:v>18.57679207</c:v>
                </c:pt>
                <c:pt idx="30234">
                  <c:v>18.540091780000001</c:v>
                </c:pt>
                <c:pt idx="30235">
                  <c:v>18.580462099999998</c:v>
                </c:pt>
                <c:pt idx="30236">
                  <c:v>18.59514222</c:v>
                </c:pt>
                <c:pt idx="30237">
                  <c:v>18.547431840000002</c:v>
                </c:pt>
                <c:pt idx="30238">
                  <c:v>18.565781990000001</c:v>
                </c:pt>
                <c:pt idx="30239">
                  <c:v>18.547431840000002</c:v>
                </c:pt>
                <c:pt idx="30240">
                  <c:v>18.547431840000002</c:v>
                </c:pt>
                <c:pt idx="30241">
                  <c:v>18.580462099999998</c:v>
                </c:pt>
                <c:pt idx="30242">
                  <c:v>18.558441930000001</c:v>
                </c:pt>
                <c:pt idx="30243">
                  <c:v>18.536421749999999</c:v>
                </c:pt>
                <c:pt idx="30244">
                  <c:v>18.547431840000002</c:v>
                </c:pt>
                <c:pt idx="30245">
                  <c:v>18.565781990000001</c:v>
                </c:pt>
                <c:pt idx="30246">
                  <c:v>18.598812250000002</c:v>
                </c:pt>
                <c:pt idx="30247">
                  <c:v>18.58413213</c:v>
                </c:pt>
                <c:pt idx="30248">
                  <c:v>18.57679207</c:v>
                </c:pt>
                <c:pt idx="30249">
                  <c:v>18.554771899999999</c:v>
                </c:pt>
                <c:pt idx="30250">
                  <c:v>18.562111959999999</c:v>
                </c:pt>
                <c:pt idx="30251">
                  <c:v>18.59514222</c:v>
                </c:pt>
                <c:pt idx="30252">
                  <c:v>18.58413213</c:v>
                </c:pt>
                <c:pt idx="30253">
                  <c:v>18.58413213</c:v>
                </c:pt>
                <c:pt idx="30254">
                  <c:v>18.606152309999999</c:v>
                </c:pt>
                <c:pt idx="30255">
                  <c:v>18.624502459999999</c:v>
                </c:pt>
                <c:pt idx="30256">
                  <c:v>18.58413213</c:v>
                </c:pt>
                <c:pt idx="30257">
                  <c:v>18.598812250000002</c:v>
                </c:pt>
                <c:pt idx="30258">
                  <c:v>18.57679207</c:v>
                </c:pt>
                <c:pt idx="30259">
                  <c:v>18.58413213</c:v>
                </c:pt>
                <c:pt idx="30260">
                  <c:v>18.58413213</c:v>
                </c:pt>
                <c:pt idx="30261">
                  <c:v>18.598812250000002</c:v>
                </c:pt>
                <c:pt idx="30262">
                  <c:v>18.587802159999999</c:v>
                </c:pt>
                <c:pt idx="30263">
                  <c:v>18.63918258</c:v>
                </c:pt>
                <c:pt idx="30264">
                  <c:v>18.580462099999998</c:v>
                </c:pt>
                <c:pt idx="30265">
                  <c:v>18.62083243</c:v>
                </c:pt>
                <c:pt idx="30266">
                  <c:v>18.62083243</c:v>
                </c:pt>
                <c:pt idx="30267">
                  <c:v>18.613492369999999</c:v>
                </c:pt>
                <c:pt idx="30268">
                  <c:v>18.580462099999998</c:v>
                </c:pt>
                <c:pt idx="30269">
                  <c:v>18.624502459999999</c:v>
                </c:pt>
                <c:pt idx="30270">
                  <c:v>18.59514222</c:v>
                </c:pt>
                <c:pt idx="30271">
                  <c:v>18.57679207</c:v>
                </c:pt>
                <c:pt idx="30272">
                  <c:v>18.580462099999998</c:v>
                </c:pt>
                <c:pt idx="30273">
                  <c:v>18.591472190000001</c:v>
                </c:pt>
                <c:pt idx="30274">
                  <c:v>18.609822340000001</c:v>
                </c:pt>
                <c:pt idx="30275">
                  <c:v>18.591472190000001</c:v>
                </c:pt>
                <c:pt idx="30276">
                  <c:v>18.573122049999998</c:v>
                </c:pt>
                <c:pt idx="30277">
                  <c:v>18.58413213</c:v>
                </c:pt>
                <c:pt idx="30278">
                  <c:v>18.587802159999999</c:v>
                </c:pt>
                <c:pt idx="30279">
                  <c:v>18.55110187</c:v>
                </c:pt>
                <c:pt idx="30280">
                  <c:v>18.547431840000002</c:v>
                </c:pt>
                <c:pt idx="30281">
                  <c:v>18.540091780000001</c:v>
                </c:pt>
                <c:pt idx="30282">
                  <c:v>18.547431840000002</c:v>
                </c:pt>
                <c:pt idx="30283">
                  <c:v>18.554771899999999</c:v>
                </c:pt>
                <c:pt idx="30284">
                  <c:v>18.56945202</c:v>
                </c:pt>
                <c:pt idx="30285">
                  <c:v>18.606152309999999</c:v>
                </c:pt>
                <c:pt idx="30286">
                  <c:v>18.562111959999999</c:v>
                </c:pt>
                <c:pt idx="30287">
                  <c:v>18.631842519999999</c:v>
                </c:pt>
                <c:pt idx="30288">
                  <c:v>18.642852609999998</c:v>
                </c:pt>
                <c:pt idx="30289">
                  <c:v>18.606152309999999</c:v>
                </c:pt>
                <c:pt idx="30290">
                  <c:v>18.573122049999998</c:v>
                </c:pt>
                <c:pt idx="30291">
                  <c:v>18.58413213</c:v>
                </c:pt>
                <c:pt idx="30292">
                  <c:v>18.62083243</c:v>
                </c:pt>
                <c:pt idx="30293">
                  <c:v>18.580462099999998</c:v>
                </c:pt>
                <c:pt idx="30294">
                  <c:v>18.598812250000002</c:v>
                </c:pt>
                <c:pt idx="30295">
                  <c:v>18.606152309999999</c:v>
                </c:pt>
                <c:pt idx="30296">
                  <c:v>18.598812250000002</c:v>
                </c:pt>
                <c:pt idx="30297">
                  <c:v>18.62083243</c:v>
                </c:pt>
                <c:pt idx="30298">
                  <c:v>18.60248228</c:v>
                </c:pt>
                <c:pt idx="30299">
                  <c:v>18.59514222</c:v>
                </c:pt>
                <c:pt idx="30300">
                  <c:v>18.58413213</c:v>
                </c:pt>
                <c:pt idx="30301">
                  <c:v>18.60248228</c:v>
                </c:pt>
                <c:pt idx="30302">
                  <c:v>18.554771899999999</c:v>
                </c:pt>
                <c:pt idx="30303">
                  <c:v>18.613492369999999</c:v>
                </c:pt>
                <c:pt idx="30304">
                  <c:v>18.628172490000001</c:v>
                </c:pt>
                <c:pt idx="30305">
                  <c:v>18.58413213</c:v>
                </c:pt>
                <c:pt idx="30306">
                  <c:v>18.56945202</c:v>
                </c:pt>
                <c:pt idx="30307">
                  <c:v>18.598812250000002</c:v>
                </c:pt>
                <c:pt idx="30308">
                  <c:v>18.573122049999998</c:v>
                </c:pt>
                <c:pt idx="30309">
                  <c:v>18.58413213</c:v>
                </c:pt>
                <c:pt idx="30310">
                  <c:v>18.642852609999998</c:v>
                </c:pt>
                <c:pt idx="30311">
                  <c:v>18.580462099999998</c:v>
                </c:pt>
                <c:pt idx="30312">
                  <c:v>18.591472190000001</c:v>
                </c:pt>
                <c:pt idx="30313">
                  <c:v>18.58413213</c:v>
                </c:pt>
                <c:pt idx="30314">
                  <c:v>18.573122049999998</c:v>
                </c:pt>
                <c:pt idx="30315">
                  <c:v>18.565781990000001</c:v>
                </c:pt>
                <c:pt idx="30316">
                  <c:v>18.62083243</c:v>
                </c:pt>
                <c:pt idx="30317">
                  <c:v>18.57679207</c:v>
                </c:pt>
                <c:pt idx="30318">
                  <c:v>18.591472190000001</c:v>
                </c:pt>
                <c:pt idx="30319">
                  <c:v>18.631842519999999</c:v>
                </c:pt>
                <c:pt idx="30320">
                  <c:v>18.62083243</c:v>
                </c:pt>
                <c:pt idx="30321">
                  <c:v>18.58413213</c:v>
                </c:pt>
                <c:pt idx="30322">
                  <c:v>18.57679207</c:v>
                </c:pt>
                <c:pt idx="30323">
                  <c:v>18.587802159999999</c:v>
                </c:pt>
                <c:pt idx="30324">
                  <c:v>18.59514222</c:v>
                </c:pt>
                <c:pt idx="30325">
                  <c:v>18.58413213</c:v>
                </c:pt>
                <c:pt idx="30326">
                  <c:v>18.587802159999999</c:v>
                </c:pt>
                <c:pt idx="30327">
                  <c:v>18.56945202</c:v>
                </c:pt>
                <c:pt idx="30328">
                  <c:v>18.591472190000001</c:v>
                </c:pt>
                <c:pt idx="30329">
                  <c:v>18.57679207</c:v>
                </c:pt>
                <c:pt idx="30330">
                  <c:v>18.609822340000001</c:v>
                </c:pt>
                <c:pt idx="30331">
                  <c:v>18.58413213</c:v>
                </c:pt>
                <c:pt idx="30332">
                  <c:v>18.56945202</c:v>
                </c:pt>
                <c:pt idx="30333">
                  <c:v>18.60248228</c:v>
                </c:pt>
                <c:pt idx="30334">
                  <c:v>18.587802159999999</c:v>
                </c:pt>
                <c:pt idx="30335">
                  <c:v>18.56945202</c:v>
                </c:pt>
                <c:pt idx="30336">
                  <c:v>18.580462099999998</c:v>
                </c:pt>
                <c:pt idx="30337">
                  <c:v>18.580462099999998</c:v>
                </c:pt>
                <c:pt idx="30338">
                  <c:v>18.60248228</c:v>
                </c:pt>
                <c:pt idx="30339">
                  <c:v>18.554771899999999</c:v>
                </c:pt>
                <c:pt idx="30340">
                  <c:v>18.558441930000001</c:v>
                </c:pt>
                <c:pt idx="30341">
                  <c:v>18.591472190000001</c:v>
                </c:pt>
                <c:pt idx="30342">
                  <c:v>18.547431840000002</c:v>
                </c:pt>
                <c:pt idx="30343">
                  <c:v>18.565781990000001</c:v>
                </c:pt>
                <c:pt idx="30344">
                  <c:v>18.624502459999999</c:v>
                </c:pt>
                <c:pt idx="30345">
                  <c:v>18.565781990000001</c:v>
                </c:pt>
                <c:pt idx="30346">
                  <c:v>18.562111959999999</c:v>
                </c:pt>
                <c:pt idx="30347">
                  <c:v>18.562111959999999</c:v>
                </c:pt>
                <c:pt idx="30348">
                  <c:v>18.57679207</c:v>
                </c:pt>
                <c:pt idx="30349">
                  <c:v>18.59514222</c:v>
                </c:pt>
                <c:pt idx="30350">
                  <c:v>18.60248228</c:v>
                </c:pt>
                <c:pt idx="30351">
                  <c:v>18.63918258</c:v>
                </c:pt>
                <c:pt idx="30352">
                  <c:v>18.62083243</c:v>
                </c:pt>
                <c:pt idx="30353">
                  <c:v>18.60248228</c:v>
                </c:pt>
                <c:pt idx="30354">
                  <c:v>18.58413213</c:v>
                </c:pt>
                <c:pt idx="30355">
                  <c:v>18.591472190000001</c:v>
                </c:pt>
                <c:pt idx="30356">
                  <c:v>18.580462099999998</c:v>
                </c:pt>
                <c:pt idx="30357">
                  <c:v>18.562111959999999</c:v>
                </c:pt>
                <c:pt idx="30358">
                  <c:v>18.56945202</c:v>
                </c:pt>
                <c:pt idx="30359">
                  <c:v>18.573122049999998</c:v>
                </c:pt>
                <c:pt idx="30360">
                  <c:v>18.598812250000002</c:v>
                </c:pt>
                <c:pt idx="30361">
                  <c:v>18.613492369999999</c:v>
                </c:pt>
                <c:pt idx="30362">
                  <c:v>18.57679207</c:v>
                </c:pt>
                <c:pt idx="30363">
                  <c:v>18.587802159999999</c:v>
                </c:pt>
                <c:pt idx="30364">
                  <c:v>18.631842519999999</c:v>
                </c:pt>
                <c:pt idx="30365">
                  <c:v>18.580462099999998</c:v>
                </c:pt>
                <c:pt idx="30366">
                  <c:v>18.573122049999998</c:v>
                </c:pt>
                <c:pt idx="30367">
                  <c:v>18.58413213</c:v>
                </c:pt>
                <c:pt idx="30368">
                  <c:v>18.598812250000002</c:v>
                </c:pt>
                <c:pt idx="30369">
                  <c:v>18.59514222</c:v>
                </c:pt>
                <c:pt idx="30370">
                  <c:v>18.59514222</c:v>
                </c:pt>
                <c:pt idx="30371">
                  <c:v>18.58413213</c:v>
                </c:pt>
                <c:pt idx="30372">
                  <c:v>18.580462099999998</c:v>
                </c:pt>
                <c:pt idx="30373">
                  <c:v>18.565781990000001</c:v>
                </c:pt>
                <c:pt idx="30374">
                  <c:v>18.59514222</c:v>
                </c:pt>
                <c:pt idx="30375">
                  <c:v>18.60248228</c:v>
                </c:pt>
                <c:pt idx="30376">
                  <c:v>18.59514222</c:v>
                </c:pt>
                <c:pt idx="30377">
                  <c:v>18.617162400000002</c:v>
                </c:pt>
                <c:pt idx="30378">
                  <c:v>18.565781990000001</c:v>
                </c:pt>
                <c:pt idx="30379">
                  <c:v>18.58413213</c:v>
                </c:pt>
                <c:pt idx="30380">
                  <c:v>18.573122049999998</c:v>
                </c:pt>
                <c:pt idx="30381">
                  <c:v>18.598812250000002</c:v>
                </c:pt>
                <c:pt idx="30382">
                  <c:v>18.587802159999999</c:v>
                </c:pt>
                <c:pt idx="30383">
                  <c:v>18.540091780000001</c:v>
                </c:pt>
                <c:pt idx="30384">
                  <c:v>18.55110187</c:v>
                </c:pt>
                <c:pt idx="30385">
                  <c:v>18.554771899999999</c:v>
                </c:pt>
                <c:pt idx="30386">
                  <c:v>18.587802159999999</c:v>
                </c:pt>
                <c:pt idx="30387">
                  <c:v>18.57679207</c:v>
                </c:pt>
                <c:pt idx="30388">
                  <c:v>18.580462099999998</c:v>
                </c:pt>
                <c:pt idx="30389">
                  <c:v>18.55110187</c:v>
                </c:pt>
                <c:pt idx="30390">
                  <c:v>18.591472190000001</c:v>
                </c:pt>
                <c:pt idx="30391">
                  <c:v>18.56945202</c:v>
                </c:pt>
                <c:pt idx="30392">
                  <c:v>18.543761809999999</c:v>
                </c:pt>
                <c:pt idx="30393">
                  <c:v>18.529081690000002</c:v>
                </c:pt>
                <c:pt idx="30394">
                  <c:v>18.598812250000002</c:v>
                </c:pt>
                <c:pt idx="30395">
                  <c:v>18.554771899999999</c:v>
                </c:pt>
                <c:pt idx="30396">
                  <c:v>18.529081690000002</c:v>
                </c:pt>
                <c:pt idx="30397">
                  <c:v>18.580462099999998</c:v>
                </c:pt>
                <c:pt idx="30398">
                  <c:v>18.59514222</c:v>
                </c:pt>
                <c:pt idx="30399">
                  <c:v>18.547431840000002</c:v>
                </c:pt>
                <c:pt idx="30400">
                  <c:v>18.543761809999999</c:v>
                </c:pt>
                <c:pt idx="30401">
                  <c:v>18.558441930000001</c:v>
                </c:pt>
                <c:pt idx="30402">
                  <c:v>18.606152309999999</c:v>
                </c:pt>
                <c:pt idx="30403">
                  <c:v>18.58413213</c:v>
                </c:pt>
                <c:pt idx="30404">
                  <c:v>18.55110187</c:v>
                </c:pt>
                <c:pt idx="30405">
                  <c:v>18.598812250000002</c:v>
                </c:pt>
                <c:pt idx="30406">
                  <c:v>18.62083243</c:v>
                </c:pt>
                <c:pt idx="30407">
                  <c:v>18.58413213</c:v>
                </c:pt>
                <c:pt idx="30408">
                  <c:v>18.58413213</c:v>
                </c:pt>
                <c:pt idx="30409">
                  <c:v>18.609822340000001</c:v>
                </c:pt>
                <c:pt idx="30410">
                  <c:v>18.62083243</c:v>
                </c:pt>
                <c:pt idx="30411">
                  <c:v>18.587802159999999</c:v>
                </c:pt>
                <c:pt idx="30412">
                  <c:v>18.591472190000001</c:v>
                </c:pt>
                <c:pt idx="30413">
                  <c:v>18.57679207</c:v>
                </c:pt>
                <c:pt idx="30414">
                  <c:v>18.613492369999999</c:v>
                </c:pt>
                <c:pt idx="30415">
                  <c:v>18.613492369999999</c:v>
                </c:pt>
                <c:pt idx="30416">
                  <c:v>18.60248228</c:v>
                </c:pt>
                <c:pt idx="30417">
                  <c:v>18.565781990000001</c:v>
                </c:pt>
                <c:pt idx="30418">
                  <c:v>18.613492369999999</c:v>
                </c:pt>
                <c:pt idx="30419">
                  <c:v>18.56945202</c:v>
                </c:pt>
                <c:pt idx="30420">
                  <c:v>18.62083243</c:v>
                </c:pt>
                <c:pt idx="30421">
                  <c:v>18.59514222</c:v>
                </c:pt>
                <c:pt idx="30422">
                  <c:v>18.57679207</c:v>
                </c:pt>
                <c:pt idx="30423">
                  <c:v>18.60248228</c:v>
                </c:pt>
                <c:pt idx="30424">
                  <c:v>18.609822340000001</c:v>
                </c:pt>
                <c:pt idx="30425">
                  <c:v>18.565781990000001</c:v>
                </c:pt>
                <c:pt idx="30426">
                  <c:v>18.609822340000001</c:v>
                </c:pt>
                <c:pt idx="30427">
                  <c:v>18.57679207</c:v>
                </c:pt>
                <c:pt idx="30428">
                  <c:v>18.624502459999999</c:v>
                </c:pt>
                <c:pt idx="30429">
                  <c:v>18.624502459999999</c:v>
                </c:pt>
                <c:pt idx="30430">
                  <c:v>18.606152309999999</c:v>
                </c:pt>
                <c:pt idx="30431">
                  <c:v>18.59514222</c:v>
                </c:pt>
                <c:pt idx="30432">
                  <c:v>18.60248228</c:v>
                </c:pt>
                <c:pt idx="30433">
                  <c:v>18.59514222</c:v>
                </c:pt>
                <c:pt idx="30434">
                  <c:v>18.58413213</c:v>
                </c:pt>
                <c:pt idx="30435">
                  <c:v>18.573122049999998</c:v>
                </c:pt>
                <c:pt idx="30436">
                  <c:v>18.587802159999999</c:v>
                </c:pt>
                <c:pt idx="30437">
                  <c:v>18.60248228</c:v>
                </c:pt>
                <c:pt idx="30438">
                  <c:v>18.543761809999999</c:v>
                </c:pt>
                <c:pt idx="30439">
                  <c:v>18.606152309999999</c:v>
                </c:pt>
                <c:pt idx="30440">
                  <c:v>18.587802159999999</c:v>
                </c:pt>
                <c:pt idx="30441">
                  <c:v>18.609822340000001</c:v>
                </c:pt>
                <c:pt idx="30442">
                  <c:v>18.587802159999999</c:v>
                </c:pt>
                <c:pt idx="30443">
                  <c:v>18.631842519999999</c:v>
                </c:pt>
                <c:pt idx="30444">
                  <c:v>18.650192669999999</c:v>
                </c:pt>
                <c:pt idx="30445">
                  <c:v>18.642852609999998</c:v>
                </c:pt>
                <c:pt idx="30446">
                  <c:v>18.591472190000001</c:v>
                </c:pt>
                <c:pt idx="30447">
                  <c:v>18.624502459999999</c:v>
                </c:pt>
                <c:pt idx="30448">
                  <c:v>18.59514222</c:v>
                </c:pt>
                <c:pt idx="30449">
                  <c:v>18.628172490000001</c:v>
                </c:pt>
                <c:pt idx="30450">
                  <c:v>18.540091780000001</c:v>
                </c:pt>
                <c:pt idx="30451">
                  <c:v>18.565781990000001</c:v>
                </c:pt>
                <c:pt idx="30452">
                  <c:v>18.58413213</c:v>
                </c:pt>
                <c:pt idx="30453">
                  <c:v>18.598812250000002</c:v>
                </c:pt>
                <c:pt idx="30454">
                  <c:v>18.591472190000001</c:v>
                </c:pt>
                <c:pt idx="30455">
                  <c:v>18.57679207</c:v>
                </c:pt>
                <c:pt idx="30456">
                  <c:v>18.587802159999999</c:v>
                </c:pt>
                <c:pt idx="30457">
                  <c:v>18.58413213</c:v>
                </c:pt>
                <c:pt idx="30458">
                  <c:v>18.562111959999999</c:v>
                </c:pt>
                <c:pt idx="30459">
                  <c:v>18.62083243</c:v>
                </c:pt>
                <c:pt idx="30460">
                  <c:v>18.62083243</c:v>
                </c:pt>
                <c:pt idx="30461">
                  <c:v>18.598812250000002</c:v>
                </c:pt>
                <c:pt idx="30462">
                  <c:v>18.62083243</c:v>
                </c:pt>
                <c:pt idx="30463">
                  <c:v>18.606152309999999</c:v>
                </c:pt>
                <c:pt idx="30464">
                  <c:v>18.59514222</c:v>
                </c:pt>
                <c:pt idx="30465">
                  <c:v>18.60248228</c:v>
                </c:pt>
                <c:pt idx="30466">
                  <c:v>18.617162400000002</c:v>
                </c:pt>
                <c:pt idx="30467">
                  <c:v>18.591472190000001</c:v>
                </c:pt>
                <c:pt idx="30468">
                  <c:v>18.59514222</c:v>
                </c:pt>
                <c:pt idx="30469">
                  <c:v>18.598812250000002</c:v>
                </c:pt>
                <c:pt idx="30470">
                  <c:v>18.631842519999999</c:v>
                </c:pt>
                <c:pt idx="30471">
                  <c:v>18.628172490000001</c:v>
                </c:pt>
                <c:pt idx="30472">
                  <c:v>18.609822340000001</c:v>
                </c:pt>
                <c:pt idx="30473">
                  <c:v>18.609822340000001</c:v>
                </c:pt>
                <c:pt idx="30474">
                  <c:v>18.646522640000001</c:v>
                </c:pt>
                <c:pt idx="30475">
                  <c:v>18.580462099999998</c:v>
                </c:pt>
                <c:pt idx="30476">
                  <c:v>18.56945202</c:v>
                </c:pt>
                <c:pt idx="30477">
                  <c:v>18.613492369999999</c:v>
                </c:pt>
                <c:pt idx="30478">
                  <c:v>18.59514222</c:v>
                </c:pt>
                <c:pt idx="30479">
                  <c:v>18.573122049999998</c:v>
                </c:pt>
                <c:pt idx="30480">
                  <c:v>18.62083243</c:v>
                </c:pt>
                <c:pt idx="30481">
                  <c:v>18.58413213</c:v>
                </c:pt>
                <c:pt idx="30482">
                  <c:v>18.580462099999998</c:v>
                </c:pt>
                <c:pt idx="30483">
                  <c:v>18.587802159999999</c:v>
                </c:pt>
                <c:pt idx="30484">
                  <c:v>18.58413213</c:v>
                </c:pt>
                <c:pt idx="30485">
                  <c:v>18.613492369999999</c:v>
                </c:pt>
                <c:pt idx="30486">
                  <c:v>18.62083243</c:v>
                </c:pt>
                <c:pt idx="30487">
                  <c:v>18.587802159999999</c:v>
                </c:pt>
                <c:pt idx="30488">
                  <c:v>18.57679207</c:v>
                </c:pt>
                <c:pt idx="30489">
                  <c:v>18.573122049999998</c:v>
                </c:pt>
                <c:pt idx="30490">
                  <c:v>18.609822340000001</c:v>
                </c:pt>
                <c:pt idx="30491">
                  <c:v>18.547431840000002</c:v>
                </c:pt>
                <c:pt idx="30492">
                  <c:v>18.547431840000002</c:v>
                </c:pt>
                <c:pt idx="30493">
                  <c:v>18.565781990000001</c:v>
                </c:pt>
                <c:pt idx="30494">
                  <c:v>18.565781990000001</c:v>
                </c:pt>
                <c:pt idx="30495">
                  <c:v>18.543761809999999</c:v>
                </c:pt>
                <c:pt idx="30496">
                  <c:v>18.580462099999998</c:v>
                </c:pt>
                <c:pt idx="30497">
                  <c:v>18.58413213</c:v>
                </c:pt>
                <c:pt idx="30498">
                  <c:v>18.580462099999998</c:v>
                </c:pt>
                <c:pt idx="30499">
                  <c:v>18.58413213</c:v>
                </c:pt>
                <c:pt idx="30500">
                  <c:v>18.606152309999999</c:v>
                </c:pt>
                <c:pt idx="30501">
                  <c:v>18.55110187</c:v>
                </c:pt>
                <c:pt idx="30502">
                  <c:v>18.60248228</c:v>
                </c:pt>
                <c:pt idx="30503">
                  <c:v>18.57679207</c:v>
                </c:pt>
                <c:pt idx="30504">
                  <c:v>18.598812250000002</c:v>
                </c:pt>
                <c:pt idx="30505">
                  <c:v>18.562111959999999</c:v>
                </c:pt>
                <c:pt idx="30506">
                  <c:v>18.59514222</c:v>
                </c:pt>
                <c:pt idx="30507">
                  <c:v>18.565781990000001</c:v>
                </c:pt>
                <c:pt idx="30508">
                  <c:v>18.547431840000002</c:v>
                </c:pt>
                <c:pt idx="30509">
                  <c:v>18.613492369999999</c:v>
                </c:pt>
                <c:pt idx="30510">
                  <c:v>18.613492369999999</c:v>
                </c:pt>
                <c:pt idx="30511">
                  <c:v>18.58413213</c:v>
                </c:pt>
                <c:pt idx="30512">
                  <c:v>18.59514222</c:v>
                </c:pt>
                <c:pt idx="30513">
                  <c:v>18.609822340000001</c:v>
                </c:pt>
                <c:pt idx="30514">
                  <c:v>18.598812250000002</c:v>
                </c:pt>
                <c:pt idx="30515">
                  <c:v>18.562111959999999</c:v>
                </c:pt>
                <c:pt idx="30516">
                  <c:v>18.62083243</c:v>
                </c:pt>
                <c:pt idx="30517">
                  <c:v>18.554771899999999</c:v>
                </c:pt>
                <c:pt idx="30518">
                  <c:v>18.59514222</c:v>
                </c:pt>
                <c:pt idx="30519">
                  <c:v>18.57679207</c:v>
                </c:pt>
                <c:pt idx="30520">
                  <c:v>18.609822340000001</c:v>
                </c:pt>
                <c:pt idx="30521">
                  <c:v>18.591472190000001</c:v>
                </c:pt>
                <c:pt idx="30522">
                  <c:v>18.62083243</c:v>
                </c:pt>
                <c:pt idx="30523">
                  <c:v>18.580462099999998</c:v>
                </c:pt>
                <c:pt idx="30524">
                  <c:v>18.56945202</c:v>
                </c:pt>
                <c:pt idx="30525">
                  <c:v>18.562111959999999</c:v>
                </c:pt>
                <c:pt idx="30526">
                  <c:v>18.580462099999998</c:v>
                </c:pt>
                <c:pt idx="30527">
                  <c:v>18.609822340000001</c:v>
                </c:pt>
                <c:pt idx="30528">
                  <c:v>18.591472190000001</c:v>
                </c:pt>
                <c:pt idx="30529">
                  <c:v>18.617162400000002</c:v>
                </c:pt>
                <c:pt idx="30530">
                  <c:v>18.58413213</c:v>
                </c:pt>
                <c:pt idx="30531">
                  <c:v>18.598812250000002</c:v>
                </c:pt>
                <c:pt idx="30532">
                  <c:v>18.562111959999999</c:v>
                </c:pt>
                <c:pt idx="30533">
                  <c:v>18.617162400000002</c:v>
                </c:pt>
                <c:pt idx="30534">
                  <c:v>18.565781990000001</c:v>
                </c:pt>
                <c:pt idx="30535">
                  <c:v>18.606152309999999</c:v>
                </c:pt>
                <c:pt idx="30536">
                  <c:v>18.57679207</c:v>
                </c:pt>
                <c:pt idx="30537">
                  <c:v>18.547431840000002</c:v>
                </c:pt>
                <c:pt idx="30538">
                  <c:v>18.55110187</c:v>
                </c:pt>
                <c:pt idx="30539">
                  <c:v>18.554771899999999</c:v>
                </c:pt>
                <c:pt idx="30540">
                  <c:v>18.55110187</c:v>
                </c:pt>
                <c:pt idx="30541">
                  <c:v>18.58413213</c:v>
                </c:pt>
                <c:pt idx="30542">
                  <c:v>18.52541166</c:v>
                </c:pt>
                <c:pt idx="30543">
                  <c:v>18.58413213</c:v>
                </c:pt>
                <c:pt idx="30544">
                  <c:v>18.591472190000001</c:v>
                </c:pt>
                <c:pt idx="30545">
                  <c:v>18.58413213</c:v>
                </c:pt>
                <c:pt idx="30546">
                  <c:v>18.587802159999999</c:v>
                </c:pt>
                <c:pt idx="30547">
                  <c:v>18.591472190000001</c:v>
                </c:pt>
                <c:pt idx="30548">
                  <c:v>18.558441930000001</c:v>
                </c:pt>
                <c:pt idx="30549">
                  <c:v>18.554771899999999</c:v>
                </c:pt>
                <c:pt idx="30550">
                  <c:v>18.573122049999998</c:v>
                </c:pt>
                <c:pt idx="30551">
                  <c:v>18.580462099999998</c:v>
                </c:pt>
                <c:pt idx="30552">
                  <c:v>18.591472190000001</c:v>
                </c:pt>
                <c:pt idx="30553">
                  <c:v>18.650192669999999</c:v>
                </c:pt>
                <c:pt idx="30554">
                  <c:v>18.609822340000001</c:v>
                </c:pt>
                <c:pt idx="30555">
                  <c:v>18.609822340000001</c:v>
                </c:pt>
                <c:pt idx="30556">
                  <c:v>18.613492369999999</c:v>
                </c:pt>
                <c:pt idx="30557">
                  <c:v>18.635512550000001</c:v>
                </c:pt>
                <c:pt idx="30558">
                  <c:v>18.653862700000001</c:v>
                </c:pt>
                <c:pt idx="30559">
                  <c:v>18.56945202</c:v>
                </c:pt>
                <c:pt idx="30560">
                  <c:v>18.580462099999998</c:v>
                </c:pt>
                <c:pt idx="30561">
                  <c:v>18.55110187</c:v>
                </c:pt>
                <c:pt idx="30562">
                  <c:v>18.547431840000002</c:v>
                </c:pt>
                <c:pt idx="30563">
                  <c:v>18.587802159999999</c:v>
                </c:pt>
                <c:pt idx="30564">
                  <c:v>18.62083243</c:v>
                </c:pt>
                <c:pt idx="30565">
                  <c:v>18.598812250000002</c:v>
                </c:pt>
                <c:pt idx="30566">
                  <c:v>18.558441930000001</c:v>
                </c:pt>
                <c:pt idx="30567">
                  <c:v>18.598812250000002</c:v>
                </c:pt>
                <c:pt idx="30568">
                  <c:v>18.59514222</c:v>
                </c:pt>
                <c:pt idx="30569">
                  <c:v>18.58413213</c:v>
                </c:pt>
                <c:pt idx="30570">
                  <c:v>18.562111959999999</c:v>
                </c:pt>
                <c:pt idx="30571">
                  <c:v>18.56945202</c:v>
                </c:pt>
                <c:pt idx="30572">
                  <c:v>18.613492369999999</c:v>
                </c:pt>
                <c:pt idx="30573">
                  <c:v>18.631842519999999</c:v>
                </c:pt>
                <c:pt idx="30574">
                  <c:v>18.580462099999998</c:v>
                </c:pt>
                <c:pt idx="30575">
                  <c:v>18.598812250000002</c:v>
                </c:pt>
                <c:pt idx="30576">
                  <c:v>18.57679207</c:v>
                </c:pt>
                <c:pt idx="30577">
                  <c:v>18.609822340000001</c:v>
                </c:pt>
                <c:pt idx="30578">
                  <c:v>18.558441930000001</c:v>
                </c:pt>
                <c:pt idx="30579">
                  <c:v>18.587802159999999</c:v>
                </c:pt>
                <c:pt idx="30580">
                  <c:v>18.558441930000001</c:v>
                </c:pt>
                <c:pt idx="30581">
                  <c:v>18.562111959999999</c:v>
                </c:pt>
                <c:pt idx="30582">
                  <c:v>18.609822340000001</c:v>
                </c:pt>
                <c:pt idx="30583">
                  <c:v>18.587802159999999</c:v>
                </c:pt>
                <c:pt idx="30584">
                  <c:v>18.62083243</c:v>
                </c:pt>
                <c:pt idx="30585">
                  <c:v>18.635512550000001</c:v>
                </c:pt>
                <c:pt idx="30586">
                  <c:v>18.624502459999999</c:v>
                </c:pt>
                <c:pt idx="30587">
                  <c:v>18.606152309999999</c:v>
                </c:pt>
                <c:pt idx="30588">
                  <c:v>18.613492369999999</c:v>
                </c:pt>
                <c:pt idx="30589">
                  <c:v>18.562111959999999</c:v>
                </c:pt>
                <c:pt idx="30590">
                  <c:v>18.580462099999998</c:v>
                </c:pt>
                <c:pt idx="30591">
                  <c:v>18.62083243</c:v>
                </c:pt>
                <c:pt idx="30592">
                  <c:v>18.62083243</c:v>
                </c:pt>
                <c:pt idx="30593">
                  <c:v>18.606152309999999</c:v>
                </c:pt>
                <c:pt idx="30594">
                  <c:v>18.56945202</c:v>
                </c:pt>
                <c:pt idx="30595">
                  <c:v>18.606152309999999</c:v>
                </c:pt>
                <c:pt idx="30596">
                  <c:v>18.58413213</c:v>
                </c:pt>
                <c:pt idx="30597">
                  <c:v>18.606152309999999</c:v>
                </c:pt>
                <c:pt idx="30598">
                  <c:v>18.60248228</c:v>
                </c:pt>
                <c:pt idx="30599">
                  <c:v>18.587802159999999</c:v>
                </c:pt>
                <c:pt idx="30600">
                  <c:v>18.60248228</c:v>
                </c:pt>
                <c:pt idx="30601">
                  <c:v>18.580462099999998</c:v>
                </c:pt>
                <c:pt idx="30602">
                  <c:v>18.609822340000001</c:v>
                </c:pt>
                <c:pt idx="30603">
                  <c:v>18.613492369999999</c:v>
                </c:pt>
                <c:pt idx="30604">
                  <c:v>18.573122049999998</c:v>
                </c:pt>
                <c:pt idx="30605">
                  <c:v>18.591472190000001</c:v>
                </c:pt>
                <c:pt idx="30606">
                  <c:v>18.62083243</c:v>
                </c:pt>
                <c:pt idx="30607">
                  <c:v>18.62083243</c:v>
                </c:pt>
                <c:pt idx="30608">
                  <c:v>18.624502459999999</c:v>
                </c:pt>
                <c:pt idx="30609">
                  <c:v>18.573122049999998</c:v>
                </c:pt>
                <c:pt idx="30610">
                  <c:v>18.606152309999999</c:v>
                </c:pt>
                <c:pt idx="30611">
                  <c:v>18.58413213</c:v>
                </c:pt>
                <c:pt idx="30612">
                  <c:v>18.580462099999998</c:v>
                </c:pt>
                <c:pt idx="30613">
                  <c:v>18.59514222</c:v>
                </c:pt>
                <c:pt idx="30614">
                  <c:v>18.631842519999999</c:v>
                </c:pt>
                <c:pt idx="30615">
                  <c:v>18.642852609999998</c:v>
                </c:pt>
                <c:pt idx="30616">
                  <c:v>18.635512550000001</c:v>
                </c:pt>
                <c:pt idx="30617">
                  <c:v>18.573122049999998</c:v>
                </c:pt>
                <c:pt idx="30618">
                  <c:v>18.591472190000001</c:v>
                </c:pt>
                <c:pt idx="30619">
                  <c:v>18.635512550000001</c:v>
                </c:pt>
                <c:pt idx="30620">
                  <c:v>18.591472190000001</c:v>
                </c:pt>
                <c:pt idx="30621">
                  <c:v>18.580462099999998</c:v>
                </c:pt>
                <c:pt idx="30622">
                  <c:v>18.573122049999998</c:v>
                </c:pt>
                <c:pt idx="30623">
                  <c:v>18.628172490000001</c:v>
                </c:pt>
                <c:pt idx="30624">
                  <c:v>18.60248228</c:v>
                </c:pt>
                <c:pt idx="30625">
                  <c:v>18.628172490000001</c:v>
                </c:pt>
                <c:pt idx="30626">
                  <c:v>18.63918258</c:v>
                </c:pt>
                <c:pt idx="30627">
                  <c:v>18.613492369999999</c:v>
                </c:pt>
                <c:pt idx="30628">
                  <c:v>18.59514222</c:v>
                </c:pt>
                <c:pt idx="30629">
                  <c:v>18.587802159999999</c:v>
                </c:pt>
                <c:pt idx="30630">
                  <c:v>18.580462099999998</c:v>
                </c:pt>
                <c:pt idx="30631">
                  <c:v>18.558441930000001</c:v>
                </c:pt>
                <c:pt idx="30632">
                  <c:v>18.59514222</c:v>
                </c:pt>
                <c:pt idx="30633">
                  <c:v>18.59514222</c:v>
                </c:pt>
                <c:pt idx="30634">
                  <c:v>18.609822340000001</c:v>
                </c:pt>
                <c:pt idx="30635">
                  <c:v>18.56945202</c:v>
                </c:pt>
                <c:pt idx="30636">
                  <c:v>18.580462099999998</c:v>
                </c:pt>
                <c:pt idx="30637">
                  <c:v>18.587802159999999</c:v>
                </c:pt>
                <c:pt idx="30638">
                  <c:v>18.591472190000001</c:v>
                </c:pt>
                <c:pt idx="30639">
                  <c:v>18.562111959999999</c:v>
                </c:pt>
                <c:pt idx="30640">
                  <c:v>18.565781990000001</c:v>
                </c:pt>
                <c:pt idx="30641">
                  <c:v>18.57679207</c:v>
                </c:pt>
                <c:pt idx="30642">
                  <c:v>18.554771899999999</c:v>
                </c:pt>
                <c:pt idx="30643">
                  <c:v>18.58413213</c:v>
                </c:pt>
                <c:pt idx="30644">
                  <c:v>18.60248228</c:v>
                </c:pt>
                <c:pt idx="30645">
                  <c:v>18.543761809999999</c:v>
                </c:pt>
                <c:pt idx="30646">
                  <c:v>18.55110187</c:v>
                </c:pt>
                <c:pt idx="30647">
                  <c:v>18.536421749999999</c:v>
                </c:pt>
                <c:pt idx="30648">
                  <c:v>18.606152309999999</c:v>
                </c:pt>
                <c:pt idx="30649">
                  <c:v>18.554771899999999</c:v>
                </c:pt>
                <c:pt idx="30650">
                  <c:v>18.587802159999999</c:v>
                </c:pt>
                <c:pt idx="30651">
                  <c:v>18.606152309999999</c:v>
                </c:pt>
                <c:pt idx="30652">
                  <c:v>18.547431840000002</c:v>
                </c:pt>
                <c:pt idx="30653">
                  <c:v>18.562111959999999</c:v>
                </c:pt>
                <c:pt idx="30654">
                  <c:v>18.580462099999998</c:v>
                </c:pt>
                <c:pt idx="30655">
                  <c:v>18.587802159999999</c:v>
                </c:pt>
                <c:pt idx="30656">
                  <c:v>18.565781990000001</c:v>
                </c:pt>
                <c:pt idx="30657">
                  <c:v>18.591472190000001</c:v>
                </c:pt>
                <c:pt idx="30658">
                  <c:v>18.55110187</c:v>
                </c:pt>
                <c:pt idx="30659">
                  <c:v>18.591472190000001</c:v>
                </c:pt>
                <c:pt idx="30660">
                  <c:v>18.554771899999999</c:v>
                </c:pt>
                <c:pt idx="30661">
                  <c:v>18.59514222</c:v>
                </c:pt>
                <c:pt idx="30662">
                  <c:v>18.57679207</c:v>
                </c:pt>
                <c:pt idx="30663">
                  <c:v>18.56945202</c:v>
                </c:pt>
                <c:pt idx="30664">
                  <c:v>18.540091780000001</c:v>
                </c:pt>
                <c:pt idx="30665">
                  <c:v>18.60248228</c:v>
                </c:pt>
                <c:pt idx="30666">
                  <c:v>18.55110187</c:v>
                </c:pt>
                <c:pt idx="30667">
                  <c:v>18.554771899999999</c:v>
                </c:pt>
                <c:pt idx="30668">
                  <c:v>18.606152309999999</c:v>
                </c:pt>
                <c:pt idx="30669">
                  <c:v>18.55110187</c:v>
                </c:pt>
                <c:pt idx="30670">
                  <c:v>18.57679207</c:v>
                </c:pt>
                <c:pt idx="30671">
                  <c:v>18.58413213</c:v>
                </c:pt>
                <c:pt idx="30672">
                  <c:v>18.587802159999999</c:v>
                </c:pt>
                <c:pt idx="30673">
                  <c:v>18.55110187</c:v>
                </c:pt>
                <c:pt idx="30674">
                  <c:v>18.56945202</c:v>
                </c:pt>
                <c:pt idx="30675">
                  <c:v>18.56945202</c:v>
                </c:pt>
                <c:pt idx="30676">
                  <c:v>18.565781990000001</c:v>
                </c:pt>
                <c:pt idx="30677">
                  <c:v>18.591472190000001</c:v>
                </c:pt>
                <c:pt idx="30678">
                  <c:v>18.540091780000001</c:v>
                </c:pt>
                <c:pt idx="30679">
                  <c:v>18.57679207</c:v>
                </c:pt>
                <c:pt idx="30680">
                  <c:v>18.547431840000002</c:v>
                </c:pt>
                <c:pt idx="30681">
                  <c:v>18.606152309999999</c:v>
                </c:pt>
                <c:pt idx="30682">
                  <c:v>18.56945202</c:v>
                </c:pt>
                <c:pt idx="30683">
                  <c:v>18.591472190000001</c:v>
                </c:pt>
                <c:pt idx="30684">
                  <c:v>18.598812250000002</c:v>
                </c:pt>
                <c:pt idx="30685">
                  <c:v>18.617162400000002</c:v>
                </c:pt>
                <c:pt idx="30686">
                  <c:v>18.587802159999999</c:v>
                </c:pt>
                <c:pt idx="30687">
                  <c:v>18.573122049999998</c:v>
                </c:pt>
                <c:pt idx="30688">
                  <c:v>18.591472190000001</c:v>
                </c:pt>
                <c:pt idx="30689">
                  <c:v>18.58413213</c:v>
                </c:pt>
                <c:pt idx="30690">
                  <c:v>18.573122049999998</c:v>
                </c:pt>
                <c:pt idx="30691">
                  <c:v>18.558441930000001</c:v>
                </c:pt>
                <c:pt idx="30692">
                  <c:v>18.580462099999998</c:v>
                </c:pt>
                <c:pt idx="30693">
                  <c:v>18.587802159999999</c:v>
                </c:pt>
                <c:pt idx="30694">
                  <c:v>18.587802159999999</c:v>
                </c:pt>
                <c:pt idx="30695">
                  <c:v>18.587802159999999</c:v>
                </c:pt>
                <c:pt idx="30696">
                  <c:v>18.543761809999999</c:v>
                </c:pt>
                <c:pt idx="30697">
                  <c:v>18.60248228</c:v>
                </c:pt>
                <c:pt idx="30698">
                  <c:v>18.56945202</c:v>
                </c:pt>
                <c:pt idx="30699">
                  <c:v>18.613492369999999</c:v>
                </c:pt>
                <c:pt idx="30700">
                  <c:v>18.617162400000002</c:v>
                </c:pt>
                <c:pt idx="30701">
                  <c:v>18.60248228</c:v>
                </c:pt>
                <c:pt idx="30702">
                  <c:v>18.591472190000001</c:v>
                </c:pt>
                <c:pt idx="30703">
                  <c:v>18.606152309999999</c:v>
                </c:pt>
                <c:pt idx="30704">
                  <c:v>18.58413213</c:v>
                </c:pt>
                <c:pt idx="30705">
                  <c:v>18.565781990000001</c:v>
                </c:pt>
                <c:pt idx="30706">
                  <c:v>18.554771899999999</c:v>
                </c:pt>
                <c:pt idx="30707">
                  <c:v>18.565781990000001</c:v>
                </c:pt>
                <c:pt idx="30708">
                  <c:v>18.60248228</c:v>
                </c:pt>
                <c:pt idx="30709">
                  <c:v>18.57679207</c:v>
                </c:pt>
                <c:pt idx="30710">
                  <c:v>18.580462099999998</c:v>
                </c:pt>
                <c:pt idx="30711">
                  <c:v>18.62083243</c:v>
                </c:pt>
                <c:pt idx="30712">
                  <c:v>18.57679207</c:v>
                </c:pt>
                <c:pt idx="30713">
                  <c:v>18.56945202</c:v>
                </c:pt>
                <c:pt idx="30714">
                  <c:v>18.617162400000002</c:v>
                </c:pt>
                <c:pt idx="30715">
                  <c:v>18.598812250000002</c:v>
                </c:pt>
                <c:pt idx="30716">
                  <c:v>18.573122049999998</c:v>
                </c:pt>
                <c:pt idx="30717">
                  <c:v>18.57679207</c:v>
                </c:pt>
                <c:pt idx="30718">
                  <c:v>18.617162400000002</c:v>
                </c:pt>
                <c:pt idx="30719">
                  <c:v>18.60248228</c:v>
                </c:pt>
                <c:pt idx="30720">
                  <c:v>18.635512550000001</c:v>
                </c:pt>
                <c:pt idx="30721">
                  <c:v>18.60248228</c:v>
                </c:pt>
                <c:pt idx="30722">
                  <c:v>18.609822340000001</c:v>
                </c:pt>
                <c:pt idx="30723">
                  <c:v>18.609822340000001</c:v>
                </c:pt>
                <c:pt idx="30724">
                  <c:v>18.617162400000002</c:v>
                </c:pt>
                <c:pt idx="30725">
                  <c:v>18.565781990000001</c:v>
                </c:pt>
                <c:pt idx="30726">
                  <c:v>18.562111959999999</c:v>
                </c:pt>
                <c:pt idx="30727">
                  <c:v>18.57679207</c:v>
                </c:pt>
                <c:pt idx="30728">
                  <c:v>18.554771899999999</c:v>
                </c:pt>
                <c:pt idx="30729">
                  <c:v>18.554771899999999</c:v>
                </c:pt>
                <c:pt idx="30730">
                  <c:v>18.580462099999998</c:v>
                </c:pt>
                <c:pt idx="30731">
                  <c:v>18.59514222</c:v>
                </c:pt>
                <c:pt idx="30732">
                  <c:v>18.606152309999999</c:v>
                </c:pt>
                <c:pt idx="30733">
                  <c:v>18.55110187</c:v>
                </c:pt>
                <c:pt idx="30734">
                  <c:v>18.591472190000001</c:v>
                </c:pt>
                <c:pt idx="30735">
                  <c:v>18.573122049999998</c:v>
                </c:pt>
                <c:pt idx="30736">
                  <c:v>18.55110187</c:v>
                </c:pt>
                <c:pt idx="30737">
                  <c:v>18.598812250000002</c:v>
                </c:pt>
                <c:pt idx="30738">
                  <c:v>18.587802159999999</c:v>
                </c:pt>
                <c:pt idx="30739">
                  <c:v>18.558441930000001</c:v>
                </c:pt>
                <c:pt idx="30740">
                  <c:v>18.536421749999999</c:v>
                </c:pt>
                <c:pt idx="30741">
                  <c:v>18.543761809999999</c:v>
                </c:pt>
                <c:pt idx="30742">
                  <c:v>18.55110187</c:v>
                </c:pt>
                <c:pt idx="30743">
                  <c:v>18.573122049999998</c:v>
                </c:pt>
                <c:pt idx="30744">
                  <c:v>18.573122049999998</c:v>
                </c:pt>
                <c:pt idx="30745">
                  <c:v>18.565781990000001</c:v>
                </c:pt>
                <c:pt idx="30746">
                  <c:v>18.562111959999999</c:v>
                </c:pt>
                <c:pt idx="30747">
                  <c:v>18.58413213</c:v>
                </c:pt>
                <c:pt idx="30748">
                  <c:v>18.53275172</c:v>
                </c:pt>
                <c:pt idx="30749">
                  <c:v>18.562111959999999</c:v>
                </c:pt>
                <c:pt idx="30750">
                  <c:v>18.53275172</c:v>
                </c:pt>
                <c:pt idx="30751">
                  <c:v>18.53275172</c:v>
                </c:pt>
                <c:pt idx="30752">
                  <c:v>18.529081690000002</c:v>
                </c:pt>
                <c:pt idx="30753">
                  <c:v>18.562111959999999</c:v>
                </c:pt>
                <c:pt idx="30754">
                  <c:v>18.55110187</c:v>
                </c:pt>
                <c:pt idx="30755">
                  <c:v>18.609822340000001</c:v>
                </c:pt>
                <c:pt idx="30756">
                  <c:v>18.547431840000002</c:v>
                </c:pt>
                <c:pt idx="30757">
                  <c:v>18.547431840000002</c:v>
                </c:pt>
                <c:pt idx="30758">
                  <c:v>18.591472190000001</c:v>
                </c:pt>
                <c:pt idx="30759">
                  <c:v>18.55110187</c:v>
                </c:pt>
                <c:pt idx="30760">
                  <c:v>18.59514222</c:v>
                </c:pt>
                <c:pt idx="30761">
                  <c:v>18.58413213</c:v>
                </c:pt>
                <c:pt idx="30762">
                  <c:v>18.56945202</c:v>
                </c:pt>
                <c:pt idx="30763">
                  <c:v>18.598812250000002</c:v>
                </c:pt>
                <c:pt idx="30764">
                  <c:v>18.613492369999999</c:v>
                </c:pt>
                <c:pt idx="30765">
                  <c:v>18.56945202</c:v>
                </c:pt>
                <c:pt idx="30766">
                  <c:v>18.558441930000001</c:v>
                </c:pt>
                <c:pt idx="30767">
                  <c:v>18.580462099999998</c:v>
                </c:pt>
                <c:pt idx="30768">
                  <c:v>18.547431840000002</c:v>
                </c:pt>
                <c:pt idx="30769">
                  <c:v>18.606152309999999</c:v>
                </c:pt>
                <c:pt idx="30770">
                  <c:v>18.540091780000001</c:v>
                </c:pt>
                <c:pt idx="30771">
                  <c:v>18.554771899999999</c:v>
                </c:pt>
                <c:pt idx="30772">
                  <c:v>18.598812250000002</c:v>
                </c:pt>
                <c:pt idx="30773">
                  <c:v>18.60248228</c:v>
                </c:pt>
                <c:pt idx="30774">
                  <c:v>18.591472190000001</c:v>
                </c:pt>
                <c:pt idx="30775">
                  <c:v>18.591472190000001</c:v>
                </c:pt>
                <c:pt idx="30776">
                  <c:v>18.58413213</c:v>
                </c:pt>
                <c:pt idx="30777">
                  <c:v>18.58413213</c:v>
                </c:pt>
                <c:pt idx="30778">
                  <c:v>18.57679207</c:v>
                </c:pt>
                <c:pt idx="30779">
                  <c:v>18.606152309999999</c:v>
                </c:pt>
                <c:pt idx="30780">
                  <c:v>18.547431840000002</c:v>
                </c:pt>
                <c:pt idx="30781">
                  <c:v>18.565781990000001</c:v>
                </c:pt>
                <c:pt idx="30782">
                  <c:v>18.591472190000001</c:v>
                </c:pt>
                <c:pt idx="30783">
                  <c:v>18.57679207</c:v>
                </c:pt>
                <c:pt idx="30784">
                  <c:v>18.56945202</c:v>
                </c:pt>
                <c:pt idx="30785">
                  <c:v>18.57679207</c:v>
                </c:pt>
                <c:pt idx="30786">
                  <c:v>18.558441930000001</c:v>
                </c:pt>
                <c:pt idx="30787">
                  <c:v>18.529081690000002</c:v>
                </c:pt>
                <c:pt idx="30788">
                  <c:v>18.540091780000001</c:v>
                </c:pt>
                <c:pt idx="30789">
                  <c:v>18.554771899999999</c:v>
                </c:pt>
                <c:pt idx="30790">
                  <c:v>18.573122049999998</c:v>
                </c:pt>
                <c:pt idx="30791">
                  <c:v>18.58413213</c:v>
                </c:pt>
                <c:pt idx="30792">
                  <c:v>18.554771899999999</c:v>
                </c:pt>
                <c:pt idx="30793">
                  <c:v>18.558441930000001</c:v>
                </c:pt>
                <c:pt idx="30794">
                  <c:v>18.580462099999998</c:v>
                </c:pt>
                <c:pt idx="30795">
                  <c:v>18.59514222</c:v>
                </c:pt>
                <c:pt idx="30796">
                  <c:v>18.573122049999998</c:v>
                </c:pt>
                <c:pt idx="30797">
                  <c:v>18.56945202</c:v>
                </c:pt>
                <c:pt idx="30798">
                  <c:v>18.562111959999999</c:v>
                </c:pt>
                <c:pt idx="30799">
                  <c:v>18.543761809999999</c:v>
                </c:pt>
                <c:pt idx="30800">
                  <c:v>18.55110187</c:v>
                </c:pt>
                <c:pt idx="30801">
                  <c:v>18.53275172</c:v>
                </c:pt>
                <c:pt idx="30802">
                  <c:v>18.587802159999999</c:v>
                </c:pt>
                <c:pt idx="30803">
                  <c:v>18.580462099999998</c:v>
                </c:pt>
                <c:pt idx="30804">
                  <c:v>18.558441930000001</c:v>
                </c:pt>
                <c:pt idx="30805">
                  <c:v>18.573122049999998</c:v>
                </c:pt>
                <c:pt idx="30806">
                  <c:v>18.52541166</c:v>
                </c:pt>
                <c:pt idx="30807">
                  <c:v>18.573122049999998</c:v>
                </c:pt>
                <c:pt idx="30808">
                  <c:v>18.565781990000001</c:v>
                </c:pt>
                <c:pt idx="30809">
                  <c:v>18.540091780000001</c:v>
                </c:pt>
                <c:pt idx="30810">
                  <c:v>18.554771899999999</c:v>
                </c:pt>
                <c:pt idx="30811">
                  <c:v>18.554771899999999</c:v>
                </c:pt>
                <c:pt idx="30812">
                  <c:v>18.58413213</c:v>
                </c:pt>
                <c:pt idx="30813">
                  <c:v>18.529081690000002</c:v>
                </c:pt>
                <c:pt idx="30814">
                  <c:v>18.562111959999999</c:v>
                </c:pt>
                <c:pt idx="30815">
                  <c:v>18.547431840000002</c:v>
                </c:pt>
                <c:pt idx="30816">
                  <c:v>18.573122049999998</c:v>
                </c:pt>
                <c:pt idx="30817">
                  <c:v>18.540091780000001</c:v>
                </c:pt>
                <c:pt idx="30818">
                  <c:v>18.536421749999999</c:v>
                </c:pt>
                <c:pt idx="30819">
                  <c:v>18.554771899999999</c:v>
                </c:pt>
                <c:pt idx="30820">
                  <c:v>18.59514222</c:v>
                </c:pt>
                <c:pt idx="30821">
                  <c:v>18.591472190000001</c:v>
                </c:pt>
                <c:pt idx="30822">
                  <c:v>18.55110187</c:v>
                </c:pt>
                <c:pt idx="30823">
                  <c:v>18.591472190000001</c:v>
                </c:pt>
                <c:pt idx="30824">
                  <c:v>18.547431840000002</c:v>
                </c:pt>
                <c:pt idx="30825">
                  <c:v>18.554771899999999</c:v>
                </c:pt>
                <c:pt idx="30826">
                  <c:v>18.558441930000001</c:v>
                </c:pt>
                <c:pt idx="30827">
                  <c:v>18.60248228</c:v>
                </c:pt>
                <c:pt idx="30828">
                  <c:v>18.57679207</c:v>
                </c:pt>
                <c:pt idx="30829">
                  <c:v>18.617162400000002</c:v>
                </c:pt>
                <c:pt idx="30830">
                  <c:v>18.580462099999998</c:v>
                </c:pt>
                <c:pt idx="30831">
                  <c:v>18.58413213</c:v>
                </c:pt>
                <c:pt idx="30832">
                  <c:v>18.547431840000002</c:v>
                </c:pt>
                <c:pt idx="30833">
                  <c:v>18.543761809999999</c:v>
                </c:pt>
                <c:pt idx="30834">
                  <c:v>18.521741630000001</c:v>
                </c:pt>
                <c:pt idx="30835">
                  <c:v>18.565781990000001</c:v>
                </c:pt>
                <c:pt idx="30836">
                  <c:v>18.52541166</c:v>
                </c:pt>
                <c:pt idx="30837">
                  <c:v>18.51440157</c:v>
                </c:pt>
                <c:pt idx="30838">
                  <c:v>18.510731539999998</c:v>
                </c:pt>
                <c:pt idx="30839">
                  <c:v>18.51440157</c:v>
                </c:pt>
                <c:pt idx="30840">
                  <c:v>18.51440157</c:v>
                </c:pt>
                <c:pt idx="30841">
                  <c:v>18.562111959999999</c:v>
                </c:pt>
                <c:pt idx="30842">
                  <c:v>18.521741630000001</c:v>
                </c:pt>
                <c:pt idx="30843">
                  <c:v>18.543761809999999</c:v>
                </c:pt>
                <c:pt idx="30844">
                  <c:v>18.554771899999999</c:v>
                </c:pt>
                <c:pt idx="30845">
                  <c:v>18.543761809999999</c:v>
                </c:pt>
                <c:pt idx="30846">
                  <c:v>18.540091780000001</c:v>
                </c:pt>
                <c:pt idx="30847">
                  <c:v>18.521741630000001</c:v>
                </c:pt>
                <c:pt idx="30848">
                  <c:v>18.547431840000002</c:v>
                </c:pt>
                <c:pt idx="30849">
                  <c:v>18.565781990000001</c:v>
                </c:pt>
                <c:pt idx="30850">
                  <c:v>18.591472190000001</c:v>
                </c:pt>
                <c:pt idx="30851">
                  <c:v>18.547431840000002</c:v>
                </c:pt>
                <c:pt idx="30852">
                  <c:v>18.547431840000002</c:v>
                </c:pt>
                <c:pt idx="30853">
                  <c:v>18.573122049999998</c:v>
                </c:pt>
                <c:pt idx="30854">
                  <c:v>18.51440157</c:v>
                </c:pt>
                <c:pt idx="30855">
                  <c:v>18.554771899999999</c:v>
                </c:pt>
                <c:pt idx="30856">
                  <c:v>18.554771899999999</c:v>
                </c:pt>
                <c:pt idx="30857">
                  <c:v>18.580462099999998</c:v>
                </c:pt>
                <c:pt idx="30858">
                  <c:v>18.56945202</c:v>
                </c:pt>
                <c:pt idx="30859">
                  <c:v>18.55110187</c:v>
                </c:pt>
                <c:pt idx="30860">
                  <c:v>18.59514222</c:v>
                </c:pt>
                <c:pt idx="30861">
                  <c:v>18.58413213</c:v>
                </c:pt>
                <c:pt idx="30862">
                  <c:v>18.554771899999999</c:v>
                </c:pt>
                <c:pt idx="30863">
                  <c:v>18.547431840000002</c:v>
                </c:pt>
                <c:pt idx="30864">
                  <c:v>18.587802159999999</c:v>
                </c:pt>
                <c:pt idx="30865">
                  <c:v>18.573122049999998</c:v>
                </c:pt>
                <c:pt idx="30866">
                  <c:v>18.58413213</c:v>
                </c:pt>
                <c:pt idx="30867">
                  <c:v>18.591472190000001</c:v>
                </c:pt>
                <c:pt idx="30868">
                  <c:v>18.565781990000001</c:v>
                </c:pt>
                <c:pt idx="30869">
                  <c:v>18.565781990000001</c:v>
                </c:pt>
                <c:pt idx="30870">
                  <c:v>18.57679207</c:v>
                </c:pt>
                <c:pt idx="30871">
                  <c:v>18.598812250000002</c:v>
                </c:pt>
                <c:pt idx="30872">
                  <c:v>18.609822340000001</c:v>
                </c:pt>
                <c:pt idx="30873">
                  <c:v>18.617162400000002</c:v>
                </c:pt>
                <c:pt idx="30874">
                  <c:v>18.613492369999999</c:v>
                </c:pt>
                <c:pt idx="30875">
                  <c:v>18.56945202</c:v>
                </c:pt>
                <c:pt idx="30876">
                  <c:v>18.573122049999998</c:v>
                </c:pt>
                <c:pt idx="30877">
                  <c:v>18.617162400000002</c:v>
                </c:pt>
                <c:pt idx="30878">
                  <c:v>18.613492369999999</c:v>
                </c:pt>
                <c:pt idx="30879">
                  <c:v>18.624502459999999</c:v>
                </c:pt>
                <c:pt idx="30880">
                  <c:v>18.56945202</c:v>
                </c:pt>
                <c:pt idx="30881">
                  <c:v>18.606152309999999</c:v>
                </c:pt>
                <c:pt idx="30882">
                  <c:v>18.56945202</c:v>
                </c:pt>
                <c:pt idx="30883">
                  <c:v>18.565781990000001</c:v>
                </c:pt>
                <c:pt idx="30884">
                  <c:v>18.57679207</c:v>
                </c:pt>
                <c:pt idx="30885">
                  <c:v>18.609822340000001</c:v>
                </c:pt>
                <c:pt idx="30886">
                  <c:v>18.57679207</c:v>
                </c:pt>
                <c:pt idx="30887">
                  <c:v>18.60248228</c:v>
                </c:pt>
                <c:pt idx="30888">
                  <c:v>18.59514222</c:v>
                </c:pt>
                <c:pt idx="30889">
                  <c:v>18.60248228</c:v>
                </c:pt>
                <c:pt idx="30890">
                  <c:v>18.55110187</c:v>
                </c:pt>
                <c:pt idx="30891">
                  <c:v>18.57679207</c:v>
                </c:pt>
                <c:pt idx="30892">
                  <c:v>18.58413213</c:v>
                </c:pt>
                <c:pt idx="30893">
                  <c:v>18.55110187</c:v>
                </c:pt>
                <c:pt idx="30894">
                  <c:v>18.52541166</c:v>
                </c:pt>
                <c:pt idx="30895">
                  <c:v>18.540091780000001</c:v>
                </c:pt>
                <c:pt idx="30896">
                  <c:v>18.565781990000001</c:v>
                </c:pt>
                <c:pt idx="30897">
                  <c:v>18.554771899999999</c:v>
                </c:pt>
                <c:pt idx="30898">
                  <c:v>18.58413213</c:v>
                </c:pt>
                <c:pt idx="30899">
                  <c:v>18.591472190000001</c:v>
                </c:pt>
                <c:pt idx="30900">
                  <c:v>18.591472190000001</c:v>
                </c:pt>
                <c:pt idx="30901">
                  <c:v>18.540091780000001</c:v>
                </c:pt>
                <c:pt idx="30902">
                  <c:v>18.565781990000001</c:v>
                </c:pt>
                <c:pt idx="30903">
                  <c:v>18.609822340000001</c:v>
                </c:pt>
                <c:pt idx="30904">
                  <c:v>18.58413213</c:v>
                </c:pt>
                <c:pt idx="30905">
                  <c:v>18.562111959999999</c:v>
                </c:pt>
                <c:pt idx="30906">
                  <c:v>18.59514222</c:v>
                </c:pt>
                <c:pt idx="30907">
                  <c:v>18.587802159999999</c:v>
                </c:pt>
                <c:pt idx="30908">
                  <c:v>18.60248228</c:v>
                </c:pt>
                <c:pt idx="30909">
                  <c:v>18.580462099999998</c:v>
                </c:pt>
                <c:pt idx="30910">
                  <c:v>18.56945202</c:v>
                </c:pt>
                <c:pt idx="30911">
                  <c:v>18.63918258</c:v>
                </c:pt>
                <c:pt idx="30912">
                  <c:v>18.628172490000001</c:v>
                </c:pt>
                <c:pt idx="30913">
                  <c:v>18.606152309999999</c:v>
                </c:pt>
                <c:pt idx="30914">
                  <c:v>18.56945202</c:v>
                </c:pt>
                <c:pt idx="30915">
                  <c:v>18.591472190000001</c:v>
                </c:pt>
                <c:pt idx="30916">
                  <c:v>18.598812250000002</c:v>
                </c:pt>
                <c:pt idx="30917">
                  <c:v>18.565781990000001</c:v>
                </c:pt>
                <c:pt idx="30918">
                  <c:v>18.562111959999999</c:v>
                </c:pt>
                <c:pt idx="30919">
                  <c:v>18.573122049999998</c:v>
                </c:pt>
                <c:pt idx="30920">
                  <c:v>18.591472190000001</c:v>
                </c:pt>
                <c:pt idx="30921">
                  <c:v>18.598812250000002</c:v>
                </c:pt>
                <c:pt idx="30922">
                  <c:v>18.591472190000001</c:v>
                </c:pt>
                <c:pt idx="30923">
                  <c:v>18.57679207</c:v>
                </c:pt>
                <c:pt idx="30924">
                  <c:v>18.617162400000002</c:v>
                </c:pt>
                <c:pt idx="30925">
                  <c:v>18.591472190000001</c:v>
                </c:pt>
                <c:pt idx="30926">
                  <c:v>18.562111959999999</c:v>
                </c:pt>
                <c:pt idx="30927">
                  <c:v>18.606152309999999</c:v>
                </c:pt>
                <c:pt idx="30928">
                  <c:v>18.554771899999999</c:v>
                </c:pt>
                <c:pt idx="30929">
                  <c:v>18.606152309999999</c:v>
                </c:pt>
                <c:pt idx="30930">
                  <c:v>18.609822340000001</c:v>
                </c:pt>
                <c:pt idx="30931">
                  <c:v>18.59514222</c:v>
                </c:pt>
                <c:pt idx="30932">
                  <c:v>18.60248228</c:v>
                </c:pt>
                <c:pt idx="30933">
                  <c:v>18.55110187</c:v>
                </c:pt>
                <c:pt idx="30934">
                  <c:v>18.562111959999999</c:v>
                </c:pt>
                <c:pt idx="30935">
                  <c:v>18.58413213</c:v>
                </c:pt>
                <c:pt idx="30936">
                  <c:v>18.565781990000001</c:v>
                </c:pt>
                <c:pt idx="30937">
                  <c:v>18.624502459999999</c:v>
                </c:pt>
                <c:pt idx="30938">
                  <c:v>18.57679207</c:v>
                </c:pt>
                <c:pt idx="30939">
                  <c:v>18.613492369999999</c:v>
                </c:pt>
                <c:pt idx="30940">
                  <c:v>18.56945202</c:v>
                </c:pt>
                <c:pt idx="30941">
                  <c:v>18.587802159999999</c:v>
                </c:pt>
                <c:pt idx="30942">
                  <c:v>18.57679207</c:v>
                </c:pt>
                <c:pt idx="30943">
                  <c:v>18.58413213</c:v>
                </c:pt>
                <c:pt idx="30944">
                  <c:v>18.598812250000002</c:v>
                </c:pt>
                <c:pt idx="30945">
                  <c:v>18.624502459999999</c:v>
                </c:pt>
                <c:pt idx="30946">
                  <c:v>18.613492369999999</c:v>
                </c:pt>
                <c:pt idx="30947">
                  <c:v>18.591472190000001</c:v>
                </c:pt>
                <c:pt idx="30948">
                  <c:v>18.628172490000001</c:v>
                </c:pt>
                <c:pt idx="30949">
                  <c:v>18.57679207</c:v>
                </c:pt>
                <c:pt idx="30950">
                  <c:v>18.59514222</c:v>
                </c:pt>
                <c:pt idx="30951">
                  <c:v>18.624502459999999</c:v>
                </c:pt>
                <c:pt idx="30952">
                  <c:v>18.60248228</c:v>
                </c:pt>
                <c:pt idx="30953">
                  <c:v>18.606152309999999</c:v>
                </c:pt>
                <c:pt idx="30954">
                  <c:v>18.58413213</c:v>
                </c:pt>
                <c:pt idx="30955">
                  <c:v>18.573122049999998</c:v>
                </c:pt>
                <c:pt idx="30956">
                  <c:v>18.606152309999999</c:v>
                </c:pt>
                <c:pt idx="30957">
                  <c:v>18.58413213</c:v>
                </c:pt>
                <c:pt idx="30958">
                  <c:v>18.565781990000001</c:v>
                </c:pt>
                <c:pt idx="30959">
                  <c:v>18.624502459999999</c:v>
                </c:pt>
                <c:pt idx="30960">
                  <c:v>18.591472190000001</c:v>
                </c:pt>
                <c:pt idx="30961">
                  <c:v>18.631842519999999</c:v>
                </c:pt>
                <c:pt idx="30962">
                  <c:v>18.591472190000001</c:v>
                </c:pt>
                <c:pt idx="30963">
                  <c:v>18.617162400000002</c:v>
                </c:pt>
                <c:pt idx="30964">
                  <c:v>18.59514222</c:v>
                </c:pt>
                <c:pt idx="30965">
                  <c:v>18.587802159999999</c:v>
                </c:pt>
                <c:pt idx="30966">
                  <c:v>18.58413213</c:v>
                </c:pt>
                <c:pt idx="30967">
                  <c:v>18.56945202</c:v>
                </c:pt>
                <c:pt idx="30968">
                  <c:v>18.628172490000001</c:v>
                </c:pt>
                <c:pt idx="30969">
                  <c:v>18.580462099999998</c:v>
                </c:pt>
                <c:pt idx="30970">
                  <c:v>18.617162400000002</c:v>
                </c:pt>
                <c:pt idx="30971">
                  <c:v>18.591472190000001</c:v>
                </c:pt>
                <c:pt idx="30972">
                  <c:v>18.591472190000001</c:v>
                </c:pt>
                <c:pt idx="30973">
                  <c:v>18.59514222</c:v>
                </c:pt>
                <c:pt idx="30974">
                  <c:v>18.606152309999999</c:v>
                </c:pt>
                <c:pt idx="30975">
                  <c:v>18.617162400000002</c:v>
                </c:pt>
                <c:pt idx="30976">
                  <c:v>18.562111959999999</c:v>
                </c:pt>
                <c:pt idx="30977">
                  <c:v>18.598812250000002</c:v>
                </c:pt>
                <c:pt idx="30978">
                  <c:v>18.56945202</c:v>
                </c:pt>
                <c:pt idx="30979">
                  <c:v>18.609822340000001</c:v>
                </c:pt>
                <c:pt idx="30980">
                  <c:v>18.591472190000001</c:v>
                </c:pt>
                <c:pt idx="30981">
                  <c:v>18.59514222</c:v>
                </c:pt>
                <c:pt idx="30982">
                  <c:v>18.613492369999999</c:v>
                </c:pt>
                <c:pt idx="30983">
                  <c:v>18.598812250000002</c:v>
                </c:pt>
                <c:pt idx="30984">
                  <c:v>18.57679207</c:v>
                </c:pt>
                <c:pt idx="30985">
                  <c:v>18.565781990000001</c:v>
                </c:pt>
                <c:pt idx="30986">
                  <c:v>18.617162400000002</c:v>
                </c:pt>
                <c:pt idx="30987">
                  <c:v>18.57679207</c:v>
                </c:pt>
                <c:pt idx="30988">
                  <c:v>18.543761809999999</c:v>
                </c:pt>
                <c:pt idx="30989">
                  <c:v>18.617162400000002</c:v>
                </c:pt>
                <c:pt idx="30990">
                  <c:v>18.558441930000001</c:v>
                </c:pt>
                <c:pt idx="30991">
                  <c:v>18.580462099999998</c:v>
                </c:pt>
                <c:pt idx="30992">
                  <c:v>18.562111959999999</c:v>
                </c:pt>
                <c:pt idx="30993">
                  <c:v>18.59514222</c:v>
                </c:pt>
                <c:pt idx="30994">
                  <c:v>18.562111959999999</c:v>
                </c:pt>
                <c:pt idx="30995">
                  <c:v>18.587802159999999</c:v>
                </c:pt>
                <c:pt idx="30996">
                  <c:v>18.587802159999999</c:v>
                </c:pt>
                <c:pt idx="30997">
                  <c:v>18.617162400000002</c:v>
                </c:pt>
                <c:pt idx="30998">
                  <c:v>18.606152309999999</c:v>
                </c:pt>
                <c:pt idx="30999">
                  <c:v>18.606152309999999</c:v>
                </c:pt>
                <c:pt idx="31000">
                  <c:v>18.591472190000001</c:v>
                </c:pt>
                <c:pt idx="31001">
                  <c:v>18.554771899999999</c:v>
                </c:pt>
                <c:pt idx="31002">
                  <c:v>18.57679207</c:v>
                </c:pt>
                <c:pt idx="31003">
                  <c:v>18.565781990000001</c:v>
                </c:pt>
                <c:pt idx="31004">
                  <c:v>18.591472190000001</c:v>
                </c:pt>
                <c:pt idx="31005">
                  <c:v>18.56945202</c:v>
                </c:pt>
                <c:pt idx="31006">
                  <c:v>18.558441930000001</c:v>
                </c:pt>
                <c:pt idx="31007">
                  <c:v>18.598812250000002</c:v>
                </c:pt>
                <c:pt idx="31008">
                  <c:v>18.57679207</c:v>
                </c:pt>
                <c:pt idx="31009">
                  <c:v>18.606152309999999</c:v>
                </c:pt>
                <c:pt idx="31010">
                  <c:v>18.558441930000001</c:v>
                </c:pt>
                <c:pt idx="31011">
                  <c:v>18.547431840000002</c:v>
                </c:pt>
                <c:pt idx="31012">
                  <c:v>18.580462099999998</c:v>
                </c:pt>
                <c:pt idx="31013">
                  <c:v>18.617162400000002</c:v>
                </c:pt>
                <c:pt idx="31014">
                  <c:v>18.587802159999999</c:v>
                </c:pt>
                <c:pt idx="31015">
                  <c:v>18.55110187</c:v>
                </c:pt>
                <c:pt idx="31016">
                  <c:v>18.606152309999999</c:v>
                </c:pt>
                <c:pt idx="31017">
                  <c:v>18.580462099999998</c:v>
                </c:pt>
                <c:pt idx="31018">
                  <c:v>18.565781990000001</c:v>
                </c:pt>
                <c:pt idx="31019">
                  <c:v>18.58413213</c:v>
                </c:pt>
                <c:pt idx="31020">
                  <c:v>18.591472190000001</c:v>
                </c:pt>
                <c:pt idx="31021">
                  <c:v>18.59514222</c:v>
                </c:pt>
                <c:pt idx="31022">
                  <c:v>18.562111959999999</c:v>
                </c:pt>
                <c:pt idx="31023">
                  <c:v>18.558441930000001</c:v>
                </c:pt>
                <c:pt idx="31024">
                  <c:v>18.55110187</c:v>
                </c:pt>
                <c:pt idx="31025">
                  <c:v>18.609822340000001</c:v>
                </c:pt>
                <c:pt idx="31026">
                  <c:v>18.587802159999999</c:v>
                </c:pt>
                <c:pt idx="31027">
                  <c:v>18.598812250000002</c:v>
                </c:pt>
                <c:pt idx="31028">
                  <c:v>18.60248228</c:v>
                </c:pt>
                <c:pt idx="31029">
                  <c:v>18.562111959999999</c:v>
                </c:pt>
                <c:pt idx="31030">
                  <c:v>18.573122049999998</c:v>
                </c:pt>
                <c:pt idx="31031">
                  <c:v>18.547431840000002</c:v>
                </c:pt>
                <c:pt idx="31032">
                  <c:v>18.591472190000001</c:v>
                </c:pt>
                <c:pt idx="31033">
                  <c:v>18.558441930000001</c:v>
                </c:pt>
                <c:pt idx="31034">
                  <c:v>18.56945202</c:v>
                </c:pt>
                <c:pt idx="31035">
                  <c:v>18.580462099999998</c:v>
                </c:pt>
                <c:pt idx="31036">
                  <c:v>18.609822340000001</c:v>
                </c:pt>
                <c:pt idx="31037">
                  <c:v>18.628172490000001</c:v>
                </c:pt>
                <c:pt idx="31038">
                  <c:v>18.57679207</c:v>
                </c:pt>
                <c:pt idx="31039">
                  <c:v>18.609822340000001</c:v>
                </c:pt>
                <c:pt idx="31040">
                  <c:v>18.60248228</c:v>
                </c:pt>
                <c:pt idx="31041">
                  <c:v>18.562111959999999</c:v>
                </c:pt>
                <c:pt idx="31042">
                  <c:v>18.59514222</c:v>
                </c:pt>
                <c:pt idx="31043">
                  <c:v>18.57679207</c:v>
                </c:pt>
                <c:pt idx="31044">
                  <c:v>18.598812250000002</c:v>
                </c:pt>
                <c:pt idx="31045">
                  <c:v>18.573122049999998</c:v>
                </c:pt>
                <c:pt idx="31046">
                  <c:v>18.565781990000001</c:v>
                </c:pt>
                <c:pt idx="31047">
                  <c:v>18.562111959999999</c:v>
                </c:pt>
                <c:pt idx="31048">
                  <c:v>18.547431840000002</c:v>
                </c:pt>
                <c:pt idx="31049">
                  <c:v>18.547431840000002</c:v>
                </c:pt>
                <c:pt idx="31050">
                  <c:v>18.58413213</c:v>
                </c:pt>
                <c:pt idx="31051">
                  <c:v>18.547431840000002</c:v>
                </c:pt>
                <c:pt idx="31052">
                  <c:v>18.529081690000002</c:v>
                </c:pt>
                <c:pt idx="31053">
                  <c:v>18.587802159999999</c:v>
                </c:pt>
                <c:pt idx="31054">
                  <c:v>18.562111959999999</c:v>
                </c:pt>
                <c:pt idx="31055">
                  <c:v>18.56945202</c:v>
                </c:pt>
                <c:pt idx="31056">
                  <c:v>18.591472190000001</c:v>
                </c:pt>
                <c:pt idx="31057">
                  <c:v>18.554771899999999</c:v>
                </c:pt>
                <c:pt idx="31058">
                  <c:v>18.540091780000001</c:v>
                </c:pt>
                <c:pt idx="31059">
                  <c:v>18.547431840000002</c:v>
                </c:pt>
                <c:pt idx="31060">
                  <c:v>18.587802159999999</c:v>
                </c:pt>
                <c:pt idx="31061">
                  <c:v>18.57679207</c:v>
                </c:pt>
                <c:pt idx="31062">
                  <c:v>18.55110187</c:v>
                </c:pt>
                <c:pt idx="31063">
                  <c:v>18.52541166</c:v>
                </c:pt>
                <c:pt idx="31064">
                  <c:v>18.496051420000001</c:v>
                </c:pt>
                <c:pt idx="31065">
                  <c:v>18.521741630000001</c:v>
                </c:pt>
                <c:pt idx="31066">
                  <c:v>18.540091780000001</c:v>
                </c:pt>
                <c:pt idx="31067">
                  <c:v>18.529081690000002</c:v>
                </c:pt>
                <c:pt idx="31068">
                  <c:v>18.496051420000001</c:v>
                </c:pt>
                <c:pt idx="31069">
                  <c:v>18.558441930000001</c:v>
                </c:pt>
                <c:pt idx="31070">
                  <c:v>18.540091780000001</c:v>
                </c:pt>
                <c:pt idx="31071">
                  <c:v>18.518071599999999</c:v>
                </c:pt>
                <c:pt idx="31072">
                  <c:v>18.573122049999998</c:v>
                </c:pt>
                <c:pt idx="31073">
                  <c:v>18.540091780000001</c:v>
                </c:pt>
                <c:pt idx="31074">
                  <c:v>18.55110187</c:v>
                </c:pt>
                <c:pt idx="31075">
                  <c:v>18.591472190000001</c:v>
                </c:pt>
                <c:pt idx="31076">
                  <c:v>18.547431840000002</c:v>
                </c:pt>
                <c:pt idx="31077">
                  <c:v>18.580462099999998</c:v>
                </c:pt>
                <c:pt idx="31078">
                  <c:v>18.573122049999998</c:v>
                </c:pt>
                <c:pt idx="31079">
                  <c:v>18.547431840000002</c:v>
                </c:pt>
                <c:pt idx="31080">
                  <c:v>18.554771899999999</c:v>
                </c:pt>
                <c:pt idx="31081">
                  <c:v>18.58413213</c:v>
                </c:pt>
                <c:pt idx="31082">
                  <c:v>18.53275172</c:v>
                </c:pt>
                <c:pt idx="31083">
                  <c:v>18.573122049999998</c:v>
                </c:pt>
                <c:pt idx="31084">
                  <c:v>18.558441930000001</c:v>
                </c:pt>
                <c:pt idx="31085">
                  <c:v>18.558441930000001</c:v>
                </c:pt>
                <c:pt idx="31086">
                  <c:v>18.554771899999999</c:v>
                </c:pt>
                <c:pt idx="31087">
                  <c:v>18.543761809999999</c:v>
                </c:pt>
                <c:pt idx="31088">
                  <c:v>18.50706151</c:v>
                </c:pt>
                <c:pt idx="31089">
                  <c:v>18.510731539999998</c:v>
                </c:pt>
                <c:pt idx="31090">
                  <c:v>18.499721449999999</c:v>
                </c:pt>
                <c:pt idx="31091">
                  <c:v>18.518071599999999</c:v>
                </c:pt>
                <c:pt idx="31092">
                  <c:v>18.580462099999998</c:v>
                </c:pt>
                <c:pt idx="31093">
                  <c:v>18.573122049999998</c:v>
                </c:pt>
                <c:pt idx="31094">
                  <c:v>18.57679207</c:v>
                </c:pt>
                <c:pt idx="31095">
                  <c:v>18.55110187</c:v>
                </c:pt>
                <c:pt idx="31096">
                  <c:v>18.53275172</c:v>
                </c:pt>
                <c:pt idx="31097">
                  <c:v>18.536421749999999</c:v>
                </c:pt>
                <c:pt idx="31098">
                  <c:v>18.518071599999999</c:v>
                </c:pt>
                <c:pt idx="31099">
                  <c:v>18.598812250000002</c:v>
                </c:pt>
                <c:pt idx="31100">
                  <c:v>18.580462099999998</c:v>
                </c:pt>
                <c:pt idx="31101">
                  <c:v>18.53275172</c:v>
                </c:pt>
                <c:pt idx="31102">
                  <c:v>18.562111959999999</c:v>
                </c:pt>
                <c:pt idx="31103">
                  <c:v>18.554771899999999</c:v>
                </c:pt>
                <c:pt idx="31104">
                  <c:v>18.554771899999999</c:v>
                </c:pt>
                <c:pt idx="31105">
                  <c:v>18.543761809999999</c:v>
                </c:pt>
                <c:pt idx="31106">
                  <c:v>18.540091780000001</c:v>
                </c:pt>
                <c:pt idx="31107">
                  <c:v>18.55110187</c:v>
                </c:pt>
                <c:pt idx="31108">
                  <c:v>18.58413213</c:v>
                </c:pt>
                <c:pt idx="31109">
                  <c:v>18.573122049999998</c:v>
                </c:pt>
                <c:pt idx="31110">
                  <c:v>18.53275172</c:v>
                </c:pt>
                <c:pt idx="31111">
                  <c:v>18.558441930000001</c:v>
                </c:pt>
                <c:pt idx="31112">
                  <c:v>18.536421749999999</c:v>
                </c:pt>
                <c:pt idx="31113">
                  <c:v>18.518071599999999</c:v>
                </c:pt>
                <c:pt idx="31114">
                  <c:v>18.580462099999998</c:v>
                </c:pt>
                <c:pt idx="31115">
                  <c:v>18.529081690000002</c:v>
                </c:pt>
                <c:pt idx="31116">
                  <c:v>18.55110187</c:v>
                </c:pt>
                <c:pt idx="31117">
                  <c:v>18.518071599999999</c:v>
                </c:pt>
                <c:pt idx="31118">
                  <c:v>18.547431840000002</c:v>
                </c:pt>
                <c:pt idx="31119">
                  <c:v>18.503391480000001</c:v>
                </c:pt>
                <c:pt idx="31120">
                  <c:v>18.521741630000001</c:v>
                </c:pt>
                <c:pt idx="31121">
                  <c:v>18.529081690000002</c:v>
                </c:pt>
                <c:pt idx="31122">
                  <c:v>18.503391480000001</c:v>
                </c:pt>
                <c:pt idx="31123">
                  <c:v>18.518071599999999</c:v>
                </c:pt>
                <c:pt idx="31124">
                  <c:v>18.52541166</c:v>
                </c:pt>
                <c:pt idx="31125">
                  <c:v>18.55110187</c:v>
                </c:pt>
                <c:pt idx="31126">
                  <c:v>18.536421749999999</c:v>
                </c:pt>
                <c:pt idx="31127">
                  <c:v>18.521741630000001</c:v>
                </c:pt>
                <c:pt idx="31128">
                  <c:v>18.540091780000001</c:v>
                </c:pt>
                <c:pt idx="31129">
                  <c:v>18.558441930000001</c:v>
                </c:pt>
                <c:pt idx="31130">
                  <c:v>18.503391480000001</c:v>
                </c:pt>
                <c:pt idx="31131">
                  <c:v>18.53275172</c:v>
                </c:pt>
                <c:pt idx="31132">
                  <c:v>18.496051420000001</c:v>
                </c:pt>
                <c:pt idx="31133">
                  <c:v>18.540091780000001</c:v>
                </c:pt>
                <c:pt idx="31134">
                  <c:v>18.547431840000002</c:v>
                </c:pt>
                <c:pt idx="31135">
                  <c:v>18.496051420000001</c:v>
                </c:pt>
                <c:pt idx="31136">
                  <c:v>18.543761809999999</c:v>
                </c:pt>
                <c:pt idx="31137">
                  <c:v>18.518071599999999</c:v>
                </c:pt>
                <c:pt idx="31138">
                  <c:v>18.510731539999998</c:v>
                </c:pt>
                <c:pt idx="31139">
                  <c:v>18.547431840000002</c:v>
                </c:pt>
                <c:pt idx="31140">
                  <c:v>18.536421749999999</c:v>
                </c:pt>
                <c:pt idx="31141">
                  <c:v>18.554771899999999</c:v>
                </c:pt>
                <c:pt idx="31142">
                  <c:v>18.536421749999999</c:v>
                </c:pt>
                <c:pt idx="31143">
                  <c:v>18.57679207</c:v>
                </c:pt>
                <c:pt idx="31144">
                  <c:v>18.591472190000001</c:v>
                </c:pt>
                <c:pt idx="31145">
                  <c:v>18.540091780000001</c:v>
                </c:pt>
                <c:pt idx="31146">
                  <c:v>18.536421749999999</c:v>
                </c:pt>
                <c:pt idx="31147">
                  <c:v>18.606152309999999</c:v>
                </c:pt>
                <c:pt idx="31148">
                  <c:v>18.580462099999998</c:v>
                </c:pt>
                <c:pt idx="31149">
                  <c:v>18.55110187</c:v>
                </c:pt>
                <c:pt idx="31150">
                  <c:v>18.565781990000001</c:v>
                </c:pt>
                <c:pt idx="31151">
                  <c:v>18.529081690000002</c:v>
                </c:pt>
                <c:pt idx="31152">
                  <c:v>18.573122049999998</c:v>
                </c:pt>
                <c:pt idx="31153">
                  <c:v>18.57679207</c:v>
                </c:pt>
                <c:pt idx="31154">
                  <c:v>18.547431840000002</c:v>
                </c:pt>
                <c:pt idx="31155">
                  <c:v>18.57679207</c:v>
                </c:pt>
                <c:pt idx="31156">
                  <c:v>18.573122049999998</c:v>
                </c:pt>
                <c:pt idx="31157">
                  <c:v>18.543761809999999</c:v>
                </c:pt>
                <c:pt idx="31158">
                  <c:v>18.554771899999999</c:v>
                </c:pt>
                <c:pt idx="31159">
                  <c:v>18.57679207</c:v>
                </c:pt>
                <c:pt idx="31160">
                  <c:v>18.547431840000002</c:v>
                </c:pt>
                <c:pt idx="31161">
                  <c:v>18.562111959999999</c:v>
                </c:pt>
                <c:pt idx="31162">
                  <c:v>18.562111959999999</c:v>
                </c:pt>
                <c:pt idx="31163">
                  <c:v>18.536421749999999</c:v>
                </c:pt>
                <c:pt idx="31164">
                  <c:v>18.53275172</c:v>
                </c:pt>
                <c:pt idx="31165">
                  <c:v>18.59514222</c:v>
                </c:pt>
                <c:pt idx="31166">
                  <c:v>18.58413213</c:v>
                </c:pt>
                <c:pt idx="31167">
                  <c:v>18.56945202</c:v>
                </c:pt>
                <c:pt idx="31168">
                  <c:v>18.536421749999999</c:v>
                </c:pt>
                <c:pt idx="31169">
                  <c:v>18.518071599999999</c:v>
                </c:pt>
                <c:pt idx="31170">
                  <c:v>18.547431840000002</c:v>
                </c:pt>
                <c:pt idx="31171">
                  <c:v>18.573122049999998</c:v>
                </c:pt>
                <c:pt idx="31172">
                  <c:v>18.591472190000001</c:v>
                </c:pt>
                <c:pt idx="31173">
                  <c:v>18.558441930000001</c:v>
                </c:pt>
                <c:pt idx="31174">
                  <c:v>18.58413213</c:v>
                </c:pt>
                <c:pt idx="31175">
                  <c:v>18.52541166</c:v>
                </c:pt>
                <c:pt idx="31176">
                  <c:v>18.521741630000001</c:v>
                </c:pt>
                <c:pt idx="31177">
                  <c:v>18.565781990000001</c:v>
                </c:pt>
                <c:pt idx="31178">
                  <c:v>18.52541166</c:v>
                </c:pt>
                <c:pt idx="31179">
                  <c:v>18.52541166</c:v>
                </c:pt>
                <c:pt idx="31180">
                  <c:v>18.558441930000001</c:v>
                </c:pt>
                <c:pt idx="31181">
                  <c:v>18.558441930000001</c:v>
                </c:pt>
                <c:pt idx="31182">
                  <c:v>18.536421749999999</c:v>
                </c:pt>
                <c:pt idx="31183">
                  <c:v>18.496051420000001</c:v>
                </c:pt>
                <c:pt idx="31184">
                  <c:v>18.529081690000002</c:v>
                </c:pt>
                <c:pt idx="31185">
                  <c:v>18.543761809999999</c:v>
                </c:pt>
                <c:pt idx="31186">
                  <c:v>18.51440157</c:v>
                </c:pt>
                <c:pt idx="31187">
                  <c:v>18.540091780000001</c:v>
                </c:pt>
                <c:pt idx="31188">
                  <c:v>18.562111959999999</c:v>
                </c:pt>
                <c:pt idx="31189">
                  <c:v>18.499721449999999</c:v>
                </c:pt>
                <c:pt idx="31190">
                  <c:v>18.496051420000001</c:v>
                </c:pt>
                <c:pt idx="31191">
                  <c:v>18.51440157</c:v>
                </c:pt>
                <c:pt idx="31192">
                  <c:v>18.53275172</c:v>
                </c:pt>
                <c:pt idx="31193">
                  <c:v>18.474031239999999</c:v>
                </c:pt>
                <c:pt idx="31194">
                  <c:v>18.481371299999999</c:v>
                </c:pt>
                <c:pt idx="31195">
                  <c:v>18.52541166</c:v>
                </c:pt>
                <c:pt idx="31196">
                  <c:v>18.47036121</c:v>
                </c:pt>
                <c:pt idx="31197">
                  <c:v>18.52541166</c:v>
                </c:pt>
                <c:pt idx="31198">
                  <c:v>18.47036121</c:v>
                </c:pt>
                <c:pt idx="31199">
                  <c:v>18.48871136</c:v>
                </c:pt>
                <c:pt idx="31200">
                  <c:v>18.518071599999999</c:v>
                </c:pt>
                <c:pt idx="31201">
                  <c:v>18.529081690000002</c:v>
                </c:pt>
                <c:pt idx="31202">
                  <c:v>18.518071599999999</c:v>
                </c:pt>
                <c:pt idx="31203">
                  <c:v>18.53275172</c:v>
                </c:pt>
                <c:pt idx="31204">
                  <c:v>18.53275172</c:v>
                </c:pt>
                <c:pt idx="31205">
                  <c:v>18.510731539999998</c:v>
                </c:pt>
                <c:pt idx="31206">
                  <c:v>18.503391480000001</c:v>
                </c:pt>
                <c:pt idx="31207">
                  <c:v>18.499721449999999</c:v>
                </c:pt>
                <c:pt idx="31208">
                  <c:v>18.51440157</c:v>
                </c:pt>
                <c:pt idx="31209">
                  <c:v>18.492381389999998</c:v>
                </c:pt>
                <c:pt idx="31210">
                  <c:v>18.492381389999998</c:v>
                </c:pt>
                <c:pt idx="31211">
                  <c:v>18.518071599999999</c:v>
                </c:pt>
                <c:pt idx="31212">
                  <c:v>18.558441930000001</c:v>
                </c:pt>
                <c:pt idx="31213">
                  <c:v>18.510731539999998</c:v>
                </c:pt>
                <c:pt idx="31214">
                  <c:v>18.547431840000002</c:v>
                </c:pt>
                <c:pt idx="31215">
                  <c:v>18.55110187</c:v>
                </c:pt>
                <c:pt idx="31216">
                  <c:v>18.547431840000002</c:v>
                </c:pt>
                <c:pt idx="31217">
                  <c:v>18.496051420000001</c:v>
                </c:pt>
                <c:pt idx="31218">
                  <c:v>18.540091780000001</c:v>
                </c:pt>
                <c:pt idx="31219">
                  <c:v>18.477701270000001</c:v>
                </c:pt>
                <c:pt idx="31220">
                  <c:v>18.503391480000001</c:v>
                </c:pt>
                <c:pt idx="31221">
                  <c:v>18.547431840000002</c:v>
                </c:pt>
                <c:pt idx="31222">
                  <c:v>18.48871136</c:v>
                </c:pt>
                <c:pt idx="31223">
                  <c:v>18.499721449999999</c:v>
                </c:pt>
                <c:pt idx="31224">
                  <c:v>18.496051420000001</c:v>
                </c:pt>
                <c:pt idx="31225">
                  <c:v>18.492381389999998</c:v>
                </c:pt>
                <c:pt idx="31226">
                  <c:v>18.48871136</c:v>
                </c:pt>
                <c:pt idx="31227">
                  <c:v>18.521741630000001</c:v>
                </c:pt>
                <c:pt idx="31228">
                  <c:v>18.518071599999999</c:v>
                </c:pt>
                <c:pt idx="31229">
                  <c:v>18.547431840000002</c:v>
                </c:pt>
                <c:pt idx="31230">
                  <c:v>18.529081690000002</c:v>
                </c:pt>
                <c:pt idx="31231">
                  <c:v>18.518071599999999</c:v>
                </c:pt>
                <c:pt idx="31232">
                  <c:v>18.565781990000001</c:v>
                </c:pt>
                <c:pt idx="31233">
                  <c:v>18.521741630000001</c:v>
                </c:pt>
                <c:pt idx="31234">
                  <c:v>18.53275172</c:v>
                </c:pt>
                <c:pt idx="31235">
                  <c:v>18.554771899999999</c:v>
                </c:pt>
                <c:pt idx="31236">
                  <c:v>18.540091780000001</c:v>
                </c:pt>
                <c:pt idx="31237">
                  <c:v>18.503391480000001</c:v>
                </c:pt>
                <c:pt idx="31238">
                  <c:v>18.562111959999999</c:v>
                </c:pt>
                <c:pt idx="31239">
                  <c:v>18.492381389999998</c:v>
                </c:pt>
                <c:pt idx="31240">
                  <c:v>18.543761809999999</c:v>
                </c:pt>
                <c:pt idx="31241">
                  <c:v>18.52541166</c:v>
                </c:pt>
                <c:pt idx="31242">
                  <c:v>18.52541166</c:v>
                </c:pt>
                <c:pt idx="31243">
                  <c:v>18.53275172</c:v>
                </c:pt>
                <c:pt idx="31244">
                  <c:v>18.477701270000001</c:v>
                </c:pt>
                <c:pt idx="31245">
                  <c:v>18.503391480000001</c:v>
                </c:pt>
                <c:pt idx="31246">
                  <c:v>18.499721449999999</c:v>
                </c:pt>
                <c:pt idx="31247">
                  <c:v>18.558441930000001</c:v>
                </c:pt>
                <c:pt idx="31248">
                  <c:v>18.547431840000002</c:v>
                </c:pt>
                <c:pt idx="31249">
                  <c:v>18.53275172</c:v>
                </c:pt>
                <c:pt idx="31250">
                  <c:v>18.510731539999998</c:v>
                </c:pt>
                <c:pt idx="31251">
                  <c:v>18.510731539999998</c:v>
                </c:pt>
                <c:pt idx="31252">
                  <c:v>18.510731539999998</c:v>
                </c:pt>
                <c:pt idx="31253">
                  <c:v>18.50706151</c:v>
                </c:pt>
                <c:pt idx="31254">
                  <c:v>18.50706151</c:v>
                </c:pt>
                <c:pt idx="31255">
                  <c:v>18.499721449999999</c:v>
                </c:pt>
                <c:pt idx="31256">
                  <c:v>18.540091780000001</c:v>
                </c:pt>
                <c:pt idx="31257">
                  <c:v>18.47036121</c:v>
                </c:pt>
                <c:pt idx="31258">
                  <c:v>18.485041330000001</c:v>
                </c:pt>
                <c:pt idx="31259">
                  <c:v>18.477701270000001</c:v>
                </c:pt>
                <c:pt idx="31260">
                  <c:v>18.536421749999999</c:v>
                </c:pt>
                <c:pt idx="31261">
                  <c:v>18.503391480000001</c:v>
                </c:pt>
                <c:pt idx="31262">
                  <c:v>18.48871136</c:v>
                </c:pt>
                <c:pt idx="31263">
                  <c:v>18.53275172</c:v>
                </c:pt>
                <c:pt idx="31264">
                  <c:v>18.540091780000001</c:v>
                </c:pt>
                <c:pt idx="31265">
                  <c:v>18.52541166</c:v>
                </c:pt>
                <c:pt idx="31266">
                  <c:v>18.518071599999999</c:v>
                </c:pt>
                <c:pt idx="31267">
                  <c:v>18.543761809999999</c:v>
                </c:pt>
                <c:pt idx="31268">
                  <c:v>18.50706151</c:v>
                </c:pt>
                <c:pt idx="31269">
                  <c:v>18.52541166</c:v>
                </c:pt>
                <c:pt idx="31270">
                  <c:v>18.529081690000002</c:v>
                </c:pt>
                <c:pt idx="31271">
                  <c:v>18.540091780000001</c:v>
                </c:pt>
                <c:pt idx="31272">
                  <c:v>18.52541166</c:v>
                </c:pt>
                <c:pt idx="31273">
                  <c:v>18.554771899999999</c:v>
                </c:pt>
                <c:pt idx="31274">
                  <c:v>18.521741630000001</c:v>
                </c:pt>
                <c:pt idx="31275">
                  <c:v>18.554771899999999</c:v>
                </c:pt>
                <c:pt idx="31276">
                  <c:v>18.518071599999999</c:v>
                </c:pt>
                <c:pt idx="31277">
                  <c:v>18.48871136</c:v>
                </c:pt>
                <c:pt idx="31278">
                  <c:v>18.55110187</c:v>
                </c:pt>
                <c:pt idx="31279">
                  <c:v>18.521741630000001</c:v>
                </c:pt>
                <c:pt idx="31280">
                  <c:v>18.496051420000001</c:v>
                </c:pt>
                <c:pt idx="31281">
                  <c:v>18.518071599999999</c:v>
                </c:pt>
                <c:pt idx="31282">
                  <c:v>18.543761809999999</c:v>
                </c:pt>
                <c:pt idx="31283">
                  <c:v>18.52541166</c:v>
                </c:pt>
                <c:pt idx="31284">
                  <c:v>18.536421749999999</c:v>
                </c:pt>
                <c:pt idx="31285">
                  <c:v>18.543761809999999</c:v>
                </c:pt>
                <c:pt idx="31286">
                  <c:v>18.53275172</c:v>
                </c:pt>
                <c:pt idx="31287">
                  <c:v>18.47036121</c:v>
                </c:pt>
                <c:pt idx="31288">
                  <c:v>18.463021149999999</c:v>
                </c:pt>
                <c:pt idx="31289">
                  <c:v>18.48871136</c:v>
                </c:pt>
                <c:pt idx="31290">
                  <c:v>18.50706151</c:v>
                </c:pt>
                <c:pt idx="31291">
                  <c:v>18.463021149999999</c:v>
                </c:pt>
                <c:pt idx="31292">
                  <c:v>18.50706151</c:v>
                </c:pt>
                <c:pt idx="31293">
                  <c:v>18.503391480000001</c:v>
                </c:pt>
                <c:pt idx="31294">
                  <c:v>18.48871136</c:v>
                </c:pt>
                <c:pt idx="31295">
                  <c:v>18.477701270000001</c:v>
                </c:pt>
                <c:pt idx="31296">
                  <c:v>18.518071599999999</c:v>
                </c:pt>
                <c:pt idx="31297">
                  <c:v>18.518071599999999</c:v>
                </c:pt>
                <c:pt idx="31298">
                  <c:v>18.477701270000001</c:v>
                </c:pt>
                <c:pt idx="31299">
                  <c:v>18.521741630000001</c:v>
                </c:pt>
                <c:pt idx="31300">
                  <c:v>18.536421749999999</c:v>
                </c:pt>
                <c:pt idx="31301">
                  <c:v>18.496051420000001</c:v>
                </c:pt>
                <c:pt idx="31302">
                  <c:v>18.536421749999999</c:v>
                </c:pt>
                <c:pt idx="31303">
                  <c:v>18.48871136</c:v>
                </c:pt>
                <c:pt idx="31304">
                  <c:v>18.503391480000001</c:v>
                </c:pt>
                <c:pt idx="31305">
                  <c:v>18.510731539999998</c:v>
                </c:pt>
                <c:pt idx="31306">
                  <c:v>18.466691180000002</c:v>
                </c:pt>
                <c:pt idx="31307">
                  <c:v>18.463021149999999</c:v>
                </c:pt>
                <c:pt idx="31308">
                  <c:v>18.518071599999999</c:v>
                </c:pt>
                <c:pt idx="31309">
                  <c:v>18.540091780000001</c:v>
                </c:pt>
                <c:pt idx="31310">
                  <c:v>18.510731539999998</c:v>
                </c:pt>
                <c:pt idx="31311">
                  <c:v>18.518071599999999</c:v>
                </c:pt>
                <c:pt idx="31312">
                  <c:v>18.485041330000001</c:v>
                </c:pt>
                <c:pt idx="31313">
                  <c:v>18.485041330000001</c:v>
                </c:pt>
                <c:pt idx="31314">
                  <c:v>18.48871136</c:v>
                </c:pt>
                <c:pt idx="31315">
                  <c:v>18.503391480000001</c:v>
                </c:pt>
                <c:pt idx="31316">
                  <c:v>18.503391480000001</c:v>
                </c:pt>
                <c:pt idx="31317">
                  <c:v>18.48871136</c:v>
                </c:pt>
                <c:pt idx="31318">
                  <c:v>18.481371299999999</c:v>
                </c:pt>
                <c:pt idx="31319">
                  <c:v>18.448341039999999</c:v>
                </c:pt>
                <c:pt idx="31320">
                  <c:v>18.481371299999999</c:v>
                </c:pt>
                <c:pt idx="31321">
                  <c:v>18.518071599999999</c:v>
                </c:pt>
                <c:pt idx="31322">
                  <c:v>18.466691180000002</c:v>
                </c:pt>
                <c:pt idx="31323">
                  <c:v>18.52541166</c:v>
                </c:pt>
                <c:pt idx="31324">
                  <c:v>18.53275172</c:v>
                </c:pt>
                <c:pt idx="31325">
                  <c:v>18.499721449999999</c:v>
                </c:pt>
                <c:pt idx="31326">
                  <c:v>18.481371299999999</c:v>
                </c:pt>
                <c:pt idx="31327">
                  <c:v>18.477701270000001</c:v>
                </c:pt>
                <c:pt idx="31328">
                  <c:v>18.466691180000002</c:v>
                </c:pt>
                <c:pt idx="31329">
                  <c:v>18.503391480000001</c:v>
                </c:pt>
                <c:pt idx="31330">
                  <c:v>18.481371299999999</c:v>
                </c:pt>
                <c:pt idx="31331">
                  <c:v>18.474031239999999</c:v>
                </c:pt>
                <c:pt idx="31332">
                  <c:v>18.474031239999999</c:v>
                </c:pt>
                <c:pt idx="31333">
                  <c:v>18.510731539999998</c:v>
                </c:pt>
                <c:pt idx="31334">
                  <c:v>18.52541166</c:v>
                </c:pt>
                <c:pt idx="31335">
                  <c:v>18.492381389999998</c:v>
                </c:pt>
                <c:pt idx="31336">
                  <c:v>18.499721449999999</c:v>
                </c:pt>
                <c:pt idx="31337">
                  <c:v>18.499721449999999</c:v>
                </c:pt>
                <c:pt idx="31338">
                  <c:v>18.463021149999999</c:v>
                </c:pt>
                <c:pt idx="31339">
                  <c:v>18.47036121</c:v>
                </c:pt>
                <c:pt idx="31340">
                  <c:v>18.496051420000001</c:v>
                </c:pt>
                <c:pt idx="31341">
                  <c:v>18.50706151</c:v>
                </c:pt>
                <c:pt idx="31342">
                  <c:v>18.477701270000001</c:v>
                </c:pt>
                <c:pt idx="31343">
                  <c:v>18.485041330000001</c:v>
                </c:pt>
                <c:pt idx="31344">
                  <c:v>18.52541166</c:v>
                </c:pt>
                <c:pt idx="31345">
                  <c:v>18.529081690000002</c:v>
                </c:pt>
                <c:pt idx="31346">
                  <c:v>18.463021149999999</c:v>
                </c:pt>
                <c:pt idx="31347">
                  <c:v>18.50706151</c:v>
                </c:pt>
                <c:pt idx="31348">
                  <c:v>18.463021149999999</c:v>
                </c:pt>
                <c:pt idx="31349">
                  <c:v>18.543761809999999</c:v>
                </c:pt>
                <c:pt idx="31350">
                  <c:v>18.518071599999999</c:v>
                </c:pt>
                <c:pt idx="31351">
                  <c:v>18.499721449999999</c:v>
                </c:pt>
                <c:pt idx="31352">
                  <c:v>18.540091780000001</c:v>
                </c:pt>
                <c:pt idx="31353">
                  <c:v>18.540091780000001</c:v>
                </c:pt>
                <c:pt idx="31354">
                  <c:v>18.466691180000002</c:v>
                </c:pt>
                <c:pt idx="31355">
                  <c:v>18.477701270000001</c:v>
                </c:pt>
                <c:pt idx="31356">
                  <c:v>18.521741630000001</c:v>
                </c:pt>
                <c:pt idx="31357">
                  <c:v>18.55110187</c:v>
                </c:pt>
                <c:pt idx="31358">
                  <c:v>18.529081690000002</c:v>
                </c:pt>
                <c:pt idx="31359">
                  <c:v>18.543761809999999</c:v>
                </c:pt>
                <c:pt idx="31360">
                  <c:v>18.536421749999999</c:v>
                </c:pt>
                <c:pt idx="31361">
                  <c:v>18.477701270000001</c:v>
                </c:pt>
                <c:pt idx="31362">
                  <c:v>18.53275172</c:v>
                </c:pt>
                <c:pt idx="31363">
                  <c:v>18.53275172</c:v>
                </c:pt>
                <c:pt idx="31364">
                  <c:v>18.496051420000001</c:v>
                </c:pt>
                <c:pt idx="31365">
                  <c:v>18.499721449999999</c:v>
                </c:pt>
                <c:pt idx="31366">
                  <c:v>18.52541166</c:v>
                </c:pt>
                <c:pt idx="31367">
                  <c:v>18.554771899999999</c:v>
                </c:pt>
                <c:pt idx="31368">
                  <c:v>18.55110187</c:v>
                </c:pt>
                <c:pt idx="31369">
                  <c:v>18.547431840000002</c:v>
                </c:pt>
                <c:pt idx="31370">
                  <c:v>18.52541166</c:v>
                </c:pt>
                <c:pt idx="31371">
                  <c:v>18.53275172</c:v>
                </c:pt>
                <c:pt idx="31372">
                  <c:v>18.496051420000001</c:v>
                </c:pt>
                <c:pt idx="31373">
                  <c:v>18.518071599999999</c:v>
                </c:pt>
                <c:pt idx="31374">
                  <c:v>18.521741630000001</c:v>
                </c:pt>
                <c:pt idx="31375">
                  <c:v>18.52541166</c:v>
                </c:pt>
                <c:pt idx="31376">
                  <c:v>18.50706151</c:v>
                </c:pt>
                <c:pt idx="31377">
                  <c:v>18.503391480000001</c:v>
                </c:pt>
                <c:pt idx="31378">
                  <c:v>18.554771899999999</c:v>
                </c:pt>
                <c:pt idx="31379">
                  <c:v>18.510731539999998</c:v>
                </c:pt>
                <c:pt idx="31380">
                  <c:v>18.55110187</c:v>
                </c:pt>
                <c:pt idx="31381">
                  <c:v>18.52541166</c:v>
                </c:pt>
                <c:pt idx="31382">
                  <c:v>18.518071599999999</c:v>
                </c:pt>
                <c:pt idx="31383">
                  <c:v>18.496051420000001</c:v>
                </c:pt>
                <c:pt idx="31384">
                  <c:v>18.529081690000002</c:v>
                </c:pt>
                <c:pt idx="31385">
                  <c:v>18.55110187</c:v>
                </c:pt>
                <c:pt idx="31386">
                  <c:v>18.543761809999999</c:v>
                </c:pt>
                <c:pt idx="31387">
                  <c:v>18.543761809999999</c:v>
                </c:pt>
                <c:pt idx="31388">
                  <c:v>18.510731539999998</c:v>
                </c:pt>
                <c:pt idx="31389">
                  <c:v>18.521741630000001</c:v>
                </c:pt>
                <c:pt idx="31390">
                  <c:v>18.50706151</c:v>
                </c:pt>
                <c:pt idx="31391">
                  <c:v>18.521741630000001</c:v>
                </c:pt>
                <c:pt idx="31392">
                  <c:v>18.503391480000001</c:v>
                </c:pt>
                <c:pt idx="31393">
                  <c:v>18.492381389999998</c:v>
                </c:pt>
                <c:pt idx="31394">
                  <c:v>18.496051420000001</c:v>
                </c:pt>
                <c:pt idx="31395">
                  <c:v>18.492381389999998</c:v>
                </c:pt>
                <c:pt idx="31396">
                  <c:v>18.492381389999998</c:v>
                </c:pt>
                <c:pt idx="31397">
                  <c:v>18.529081690000002</c:v>
                </c:pt>
                <c:pt idx="31398">
                  <c:v>18.48871136</c:v>
                </c:pt>
                <c:pt idx="31399">
                  <c:v>18.51440157</c:v>
                </c:pt>
                <c:pt idx="31400">
                  <c:v>18.543761809999999</c:v>
                </c:pt>
                <c:pt idx="31401">
                  <c:v>18.536421749999999</c:v>
                </c:pt>
                <c:pt idx="31402">
                  <c:v>18.51440157</c:v>
                </c:pt>
                <c:pt idx="31403">
                  <c:v>18.540091780000001</c:v>
                </c:pt>
                <c:pt idx="31404">
                  <c:v>18.529081690000002</c:v>
                </c:pt>
                <c:pt idx="31405">
                  <c:v>18.52541166</c:v>
                </c:pt>
                <c:pt idx="31406">
                  <c:v>18.499721449999999</c:v>
                </c:pt>
                <c:pt idx="31407">
                  <c:v>18.518071599999999</c:v>
                </c:pt>
                <c:pt idx="31408">
                  <c:v>18.518071599999999</c:v>
                </c:pt>
                <c:pt idx="31409">
                  <c:v>18.485041330000001</c:v>
                </c:pt>
                <c:pt idx="31410">
                  <c:v>18.52541166</c:v>
                </c:pt>
                <c:pt idx="31411">
                  <c:v>18.52541166</c:v>
                </c:pt>
                <c:pt idx="31412">
                  <c:v>18.518071599999999</c:v>
                </c:pt>
                <c:pt idx="31413">
                  <c:v>18.48871136</c:v>
                </c:pt>
                <c:pt idx="31414">
                  <c:v>18.477701270000001</c:v>
                </c:pt>
                <c:pt idx="31415">
                  <c:v>18.503391480000001</c:v>
                </c:pt>
                <c:pt idx="31416">
                  <c:v>18.499721449999999</c:v>
                </c:pt>
                <c:pt idx="31417">
                  <c:v>18.50706151</c:v>
                </c:pt>
                <c:pt idx="31418">
                  <c:v>18.466691180000002</c:v>
                </c:pt>
                <c:pt idx="31419">
                  <c:v>18.48871136</c:v>
                </c:pt>
                <c:pt idx="31420">
                  <c:v>18.452011070000001</c:v>
                </c:pt>
                <c:pt idx="31421">
                  <c:v>18.47036121</c:v>
                </c:pt>
                <c:pt idx="31422">
                  <c:v>18.448341039999999</c:v>
                </c:pt>
                <c:pt idx="31423">
                  <c:v>18.492381389999998</c:v>
                </c:pt>
                <c:pt idx="31424">
                  <c:v>18.485041330000001</c:v>
                </c:pt>
                <c:pt idx="31425">
                  <c:v>18.452011070000001</c:v>
                </c:pt>
                <c:pt idx="31426">
                  <c:v>18.48871136</c:v>
                </c:pt>
                <c:pt idx="31427">
                  <c:v>18.496051420000001</c:v>
                </c:pt>
                <c:pt idx="31428">
                  <c:v>18.52541166</c:v>
                </c:pt>
                <c:pt idx="31429">
                  <c:v>18.477701270000001</c:v>
                </c:pt>
                <c:pt idx="31430">
                  <c:v>18.466691180000002</c:v>
                </c:pt>
                <c:pt idx="31431">
                  <c:v>18.496051420000001</c:v>
                </c:pt>
                <c:pt idx="31432">
                  <c:v>18.477701270000001</c:v>
                </c:pt>
                <c:pt idx="31433">
                  <c:v>18.474031239999999</c:v>
                </c:pt>
                <c:pt idx="31434">
                  <c:v>18.540091780000001</c:v>
                </c:pt>
                <c:pt idx="31435">
                  <c:v>18.521741630000001</c:v>
                </c:pt>
                <c:pt idx="31436">
                  <c:v>18.540091780000001</c:v>
                </c:pt>
                <c:pt idx="31437">
                  <c:v>18.529081690000002</c:v>
                </c:pt>
                <c:pt idx="31438">
                  <c:v>18.50706151</c:v>
                </c:pt>
                <c:pt idx="31439">
                  <c:v>18.510731539999998</c:v>
                </c:pt>
                <c:pt idx="31440">
                  <c:v>18.499721449999999</c:v>
                </c:pt>
                <c:pt idx="31441">
                  <c:v>18.50706151</c:v>
                </c:pt>
                <c:pt idx="31442">
                  <c:v>18.481371299999999</c:v>
                </c:pt>
                <c:pt idx="31443">
                  <c:v>18.543761809999999</c:v>
                </c:pt>
                <c:pt idx="31444">
                  <c:v>18.521741630000001</c:v>
                </c:pt>
                <c:pt idx="31445">
                  <c:v>18.53275172</c:v>
                </c:pt>
                <c:pt idx="31446">
                  <c:v>18.573122049999998</c:v>
                </c:pt>
                <c:pt idx="31447">
                  <c:v>18.53275172</c:v>
                </c:pt>
                <c:pt idx="31448">
                  <c:v>18.510731539999998</c:v>
                </c:pt>
                <c:pt idx="31449">
                  <c:v>18.510731539999998</c:v>
                </c:pt>
                <c:pt idx="31450">
                  <c:v>18.510731539999998</c:v>
                </c:pt>
                <c:pt idx="31451">
                  <c:v>18.52541166</c:v>
                </c:pt>
                <c:pt idx="31452">
                  <c:v>18.521741630000001</c:v>
                </c:pt>
                <c:pt idx="31453">
                  <c:v>18.503391480000001</c:v>
                </c:pt>
                <c:pt idx="31454">
                  <c:v>18.565781990000001</c:v>
                </c:pt>
                <c:pt idx="31455">
                  <c:v>18.558441930000001</c:v>
                </c:pt>
                <c:pt idx="31456">
                  <c:v>18.496051420000001</c:v>
                </c:pt>
                <c:pt idx="31457">
                  <c:v>18.521741630000001</c:v>
                </c:pt>
                <c:pt idx="31458">
                  <c:v>18.52541166</c:v>
                </c:pt>
                <c:pt idx="31459">
                  <c:v>18.510731539999998</c:v>
                </c:pt>
                <c:pt idx="31460">
                  <c:v>18.477701270000001</c:v>
                </c:pt>
                <c:pt idx="31461">
                  <c:v>18.477701270000001</c:v>
                </c:pt>
                <c:pt idx="31462">
                  <c:v>18.492381389999998</c:v>
                </c:pt>
                <c:pt idx="31463">
                  <c:v>18.485041330000001</c:v>
                </c:pt>
                <c:pt idx="31464">
                  <c:v>18.503391480000001</c:v>
                </c:pt>
                <c:pt idx="31465">
                  <c:v>18.52541166</c:v>
                </c:pt>
                <c:pt idx="31466">
                  <c:v>18.554771899999999</c:v>
                </c:pt>
                <c:pt idx="31467">
                  <c:v>18.547431840000002</c:v>
                </c:pt>
                <c:pt idx="31468">
                  <c:v>18.48871136</c:v>
                </c:pt>
                <c:pt idx="31469">
                  <c:v>18.518071599999999</c:v>
                </c:pt>
                <c:pt idx="31470">
                  <c:v>18.448341039999999</c:v>
                </c:pt>
                <c:pt idx="31471">
                  <c:v>18.48871136</c:v>
                </c:pt>
                <c:pt idx="31472">
                  <c:v>18.459351120000001</c:v>
                </c:pt>
                <c:pt idx="31473">
                  <c:v>18.459351120000001</c:v>
                </c:pt>
                <c:pt idx="31474">
                  <c:v>18.529081690000002</c:v>
                </c:pt>
                <c:pt idx="31475">
                  <c:v>18.499721449999999</c:v>
                </c:pt>
                <c:pt idx="31476">
                  <c:v>18.521741630000001</c:v>
                </c:pt>
                <c:pt idx="31477">
                  <c:v>18.496051420000001</c:v>
                </c:pt>
                <c:pt idx="31478">
                  <c:v>18.496051420000001</c:v>
                </c:pt>
                <c:pt idx="31479">
                  <c:v>18.477701270000001</c:v>
                </c:pt>
                <c:pt idx="31480">
                  <c:v>18.53275172</c:v>
                </c:pt>
                <c:pt idx="31481">
                  <c:v>18.499721449999999</c:v>
                </c:pt>
                <c:pt idx="31482">
                  <c:v>18.503391480000001</c:v>
                </c:pt>
                <c:pt idx="31483">
                  <c:v>18.496051420000001</c:v>
                </c:pt>
                <c:pt idx="31484">
                  <c:v>18.459351120000001</c:v>
                </c:pt>
                <c:pt idx="31485">
                  <c:v>18.53275172</c:v>
                </c:pt>
                <c:pt idx="31486">
                  <c:v>18.477701270000001</c:v>
                </c:pt>
                <c:pt idx="31487">
                  <c:v>18.518071599999999</c:v>
                </c:pt>
                <c:pt idx="31488">
                  <c:v>18.518071599999999</c:v>
                </c:pt>
                <c:pt idx="31489">
                  <c:v>18.477701270000001</c:v>
                </c:pt>
                <c:pt idx="31490">
                  <c:v>18.481371299999999</c:v>
                </c:pt>
                <c:pt idx="31491">
                  <c:v>18.518071599999999</c:v>
                </c:pt>
                <c:pt idx="31492">
                  <c:v>18.510731539999998</c:v>
                </c:pt>
                <c:pt idx="31493">
                  <c:v>18.521741630000001</c:v>
                </c:pt>
                <c:pt idx="31494">
                  <c:v>18.57679207</c:v>
                </c:pt>
                <c:pt idx="31495">
                  <c:v>18.51440157</c:v>
                </c:pt>
                <c:pt idx="31496">
                  <c:v>18.554771899999999</c:v>
                </c:pt>
                <c:pt idx="31497">
                  <c:v>18.536421749999999</c:v>
                </c:pt>
                <c:pt idx="31498">
                  <c:v>18.503391480000001</c:v>
                </c:pt>
                <c:pt idx="31499">
                  <c:v>18.499721449999999</c:v>
                </c:pt>
                <c:pt idx="31500">
                  <c:v>18.518071599999999</c:v>
                </c:pt>
                <c:pt idx="31501">
                  <c:v>18.50706151</c:v>
                </c:pt>
                <c:pt idx="31502">
                  <c:v>18.481371299999999</c:v>
                </c:pt>
                <c:pt idx="31503">
                  <c:v>18.459351120000001</c:v>
                </c:pt>
                <c:pt idx="31504">
                  <c:v>18.503391480000001</c:v>
                </c:pt>
                <c:pt idx="31505">
                  <c:v>18.521741630000001</c:v>
                </c:pt>
                <c:pt idx="31506">
                  <c:v>18.529081690000002</c:v>
                </c:pt>
                <c:pt idx="31507">
                  <c:v>18.50706151</c:v>
                </c:pt>
                <c:pt idx="31508">
                  <c:v>18.496051420000001</c:v>
                </c:pt>
                <c:pt idx="31509">
                  <c:v>18.452011070000001</c:v>
                </c:pt>
                <c:pt idx="31510">
                  <c:v>18.429990889999999</c:v>
                </c:pt>
                <c:pt idx="31511">
                  <c:v>18.441000979999998</c:v>
                </c:pt>
                <c:pt idx="31512">
                  <c:v>18.459351120000001</c:v>
                </c:pt>
                <c:pt idx="31513">
                  <c:v>18.40063065</c:v>
                </c:pt>
                <c:pt idx="31514">
                  <c:v>18.433660920000001</c:v>
                </c:pt>
                <c:pt idx="31515">
                  <c:v>18.411640739999999</c:v>
                </c:pt>
                <c:pt idx="31516">
                  <c:v>18.448341039999999</c:v>
                </c:pt>
                <c:pt idx="31517">
                  <c:v>18.448341039999999</c:v>
                </c:pt>
                <c:pt idx="31518">
                  <c:v>18.492381389999998</c:v>
                </c:pt>
                <c:pt idx="31519">
                  <c:v>18.485041330000001</c:v>
                </c:pt>
                <c:pt idx="31520">
                  <c:v>18.433660920000001</c:v>
                </c:pt>
                <c:pt idx="31521">
                  <c:v>18.448341039999999</c:v>
                </c:pt>
                <c:pt idx="31522">
                  <c:v>18.466691180000002</c:v>
                </c:pt>
                <c:pt idx="31523">
                  <c:v>18.481371299999999</c:v>
                </c:pt>
                <c:pt idx="31524">
                  <c:v>18.499721449999999</c:v>
                </c:pt>
                <c:pt idx="31525">
                  <c:v>18.485041330000001</c:v>
                </c:pt>
                <c:pt idx="31526">
                  <c:v>18.492381389999998</c:v>
                </c:pt>
                <c:pt idx="31527">
                  <c:v>18.466691180000002</c:v>
                </c:pt>
                <c:pt idx="31528">
                  <c:v>18.426320860000001</c:v>
                </c:pt>
                <c:pt idx="31529">
                  <c:v>18.466691180000002</c:v>
                </c:pt>
                <c:pt idx="31530">
                  <c:v>18.492381389999998</c:v>
                </c:pt>
                <c:pt idx="31531">
                  <c:v>18.4556811</c:v>
                </c:pt>
                <c:pt idx="31532">
                  <c:v>18.499721449999999</c:v>
                </c:pt>
                <c:pt idx="31533">
                  <c:v>18.50706151</c:v>
                </c:pt>
                <c:pt idx="31534">
                  <c:v>18.51440157</c:v>
                </c:pt>
                <c:pt idx="31535">
                  <c:v>18.44467101</c:v>
                </c:pt>
                <c:pt idx="31536">
                  <c:v>18.441000979999998</c:v>
                </c:pt>
                <c:pt idx="31537">
                  <c:v>18.452011070000001</c:v>
                </c:pt>
                <c:pt idx="31538">
                  <c:v>18.459351120000001</c:v>
                </c:pt>
                <c:pt idx="31539">
                  <c:v>18.496051420000001</c:v>
                </c:pt>
                <c:pt idx="31540">
                  <c:v>18.481371299999999</c:v>
                </c:pt>
                <c:pt idx="31541">
                  <c:v>18.448341039999999</c:v>
                </c:pt>
                <c:pt idx="31542">
                  <c:v>18.433660920000001</c:v>
                </c:pt>
                <c:pt idx="31543">
                  <c:v>18.452011070000001</c:v>
                </c:pt>
                <c:pt idx="31544">
                  <c:v>18.426320860000001</c:v>
                </c:pt>
                <c:pt idx="31545">
                  <c:v>18.429990889999999</c:v>
                </c:pt>
                <c:pt idx="31546">
                  <c:v>18.466691180000002</c:v>
                </c:pt>
                <c:pt idx="31547">
                  <c:v>18.474031239999999</c:v>
                </c:pt>
                <c:pt idx="31548">
                  <c:v>18.496051420000001</c:v>
                </c:pt>
                <c:pt idx="31549">
                  <c:v>18.474031239999999</c:v>
                </c:pt>
                <c:pt idx="31550">
                  <c:v>18.44467101</c:v>
                </c:pt>
                <c:pt idx="31551">
                  <c:v>18.510731539999998</c:v>
                </c:pt>
                <c:pt idx="31552">
                  <c:v>18.481371299999999</c:v>
                </c:pt>
                <c:pt idx="31553">
                  <c:v>18.463021149999999</c:v>
                </c:pt>
                <c:pt idx="31554">
                  <c:v>18.44467101</c:v>
                </c:pt>
                <c:pt idx="31555">
                  <c:v>18.448341039999999</c:v>
                </c:pt>
                <c:pt idx="31556">
                  <c:v>18.466691180000002</c:v>
                </c:pt>
                <c:pt idx="31557">
                  <c:v>18.51440157</c:v>
                </c:pt>
                <c:pt idx="31558">
                  <c:v>18.499721449999999</c:v>
                </c:pt>
                <c:pt idx="31559">
                  <c:v>18.452011070000001</c:v>
                </c:pt>
                <c:pt idx="31560">
                  <c:v>18.485041330000001</c:v>
                </c:pt>
                <c:pt idx="31561">
                  <c:v>18.452011070000001</c:v>
                </c:pt>
                <c:pt idx="31562">
                  <c:v>18.422650829999998</c:v>
                </c:pt>
                <c:pt idx="31563">
                  <c:v>18.477701270000001</c:v>
                </c:pt>
                <c:pt idx="31564">
                  <c:v>18.441000979999998</c:v>
                </c:pt>
                <c:pt idx="31565">
                  <c:v>18.44467101</c:v>
                </c:pt>
                <c:pt idx="31566">
                  <c:v>18.496051420000001</c:v>
                </c:pt>
                <c:pt idx="31567">
                  <c:v>18.503391480000001</c:v>
                </c:pt>
                <c:pt idx="31568">
                  <c:v>18.50706151</c:v>
                </c:pt>
                <c:pt idx="31569">
                  <c:v>18.521741630000001</c:v>
                </c:pt>
                <c:pt idx="31570">
                  <c:v>18.48871136</c:v>
                </c:pt>
                <c:pt idx="31571">
                  <c:v>18.50706151</c:v>
                </c:pt>
                <c:pt idx="31572">
                  <c:v>18.521741630000001</c:v>
                </c:pt>
                <c:pt idx="31573">
                  <c:v>18.510731539999998</c:v>
                </c:pt>
                <c:pt idx="31574">
                  <c:v>18.50706151</c:v>
                </c:pt>
                <c:pt idx="31575">
                  <c:v>18.48871136</c:v>
                </c:pt>
                <c:pt idx="31576">
                  <c:v>18.441000979999998</c:v>
                </c:pt>
                <c:pt idx="31577">
                  <c:v>18.43733095</c:v>
                </c:pt>
                <c:pt idx="31578">
                  <c:v>18.47036121</c:v>
                </c:pt>
                <c:pt idx="31579">
                  <c:v>18.496051420000001</c:v>
                </c:pt>
                <c:pt idx="31580">
                  <c:v>18.50706151</c:v>
                </c:pt>
                <c:pt idx="31581">
                  <c:v>18.48871136</c:v>
                </c:pt>
                <c:pt idx="31582">
                  <c:v>18.4556811</c:v>
                </c:pt>
                <c:pt idx="31583">
                  <c:v>18.452011070000001</c:v>
                </c:pt>
                <c:pt idx="31584">
                  <c:v>18.429990889999999</c:v>
                </c:pt>
                <c:pt idx="31585">
                  <c:v>18.51440157</c:v>
                </c:pt>
                <c:pt idx="31586">
                  <c:v>18.452011070000001</c:v>
                </c:pt>
                <c:pt idx="31587">
                  <c:v>18.4556811</c:v>
                </c:pt>
                <c:pt idx="31588">
                  <c:v>18.503391480000001</c:v>
                </c:pt>
                <c:pt idx="31589">
                  <c:v>18.496051420000001</c:v>
                </c:pt>
                <c:pt idx="31590">
                  <c:v>18.481371299999999</c:v>
                </c:pt>
                <c:pt idx="31591">
                  <c:v>18.433660920000001</c:v>
                </c:pt>
                <c:pt idx="31592">
                  <c:v>18.474031239999999</c:v>
                </c:pt>
                <c:pt idx="31593">
                  <c:v>18.50706151</c:v>
                </c:pt>
                <c:pt idx="31594">
                  <c:v>18.474031239999999</c:v>
                </c:pt>
                <c:pt idx="31595">
                  <c:v>18.47036121</c:v>
                </c:pt>
                <c:pt idx="31596">
                  <c:v>18.463021149999999</c:v>
                </c:pt>
                <c:pt idx="31597">
                  <c:v>18.4556811</c:v>
                </c:pt>
                <c:pt idx="31598">
                  <c:v>18.496051420000001</c:v>
                </c:pt>
                <c:pt idx="31599">
                  <c:v>18.48871136</c:v>
                </c:pt>
                <c:pt idx="31600">
                  <c:v>18.477701270000001</c:v>
                </c:pt>
                <c:pt idx="31601">
                  <c:v>18.477701270000001</c:v>
                </c:pt>
                <c:pt idx="31602">
                  <c:v>18.422650829999998</c:v>
                </c:pt>
                <c:pt idx="31603">
                  <c:v>18.441000979999998</c:v>
                </c:pt>
                <c:pt idx="31604">
                  <c:v>18.492381389999998</c:v>
                </c:pt>
                <c:pt idx="31605">
                  <c:v>18.47036121</c:v>
                </c:pt>
                <c:pt idx="31606">
                  <c:v>18.44467101</c:v>
                </c:pt>
                <c:pt idx="31607">
                  <c:v>18.441000979999998</c:v>
                </c:pt>
                <c:pt idx="31608">
                  <c:v>18.441000979999998</c:v>
                </c:pt>
                <c:pt idx="31609">
                  <c:v>18.503391480000001</c:v>
                </c:pt>
                <c:pt idx="31610">
                  <c:v>18.50706151</c:v>
                </c:pt>
                <c:pt idx="31611">
                  <c:v>18.481371299999999</c:v>
                </c:pt>
                <c:pt idx="31612">
                  <c:v>18.43733095</c:v>
                </c:pt>
                <c:pt idx="31613">
                  <c:v>18.499721449999999</c:v>
                </c:pt>
                <c:pt idx="31614">
                  <c:v>18.48871136</c:v>
                </c:pt>
                <c:pt idx="31615">
                  <c:v>18.510731539999998</c:v>
                </c:pt>
                <c:pt idx="31616">
                  <c:v>18.463021149999999</c:v>
                </c:pt>
                <c:pt idx="31617">
                  <c:v>18.492381389999998</c:v>
                </c:pt>
                <c:pt idx="31618">
                  <c:v>18.47036121</c:v>
                </c:pt>
                <c:pt idx="31619">
                  <c:v>18.496051420000001</c:v>
                </c:pt>
                <c:pt idx="31620">
                  <c:v>18.477701270000001</c:v>
                </c:pt>
                <c:pt idx="31621">
                  <c:v>18.474031239999999</c:v>
                </c:pt>
                <c:pt idx="31622">
                  <c:v>18.481371299999999</c:v>
                </c:pt>
                <c:pt idx="31623">
                  <c:v>18.503391480000001</c:v>
                </c:pt>
                <c:pt idx="31624">
                  <c:v>18.52541166</c:v>
                </c:pt>
                <c:pt idx="31625">
                  <c:v>18.477701270000001</c:v>
                </c:pt>
                <c:pt idx="31626">
                  <c:v>18.459351120000001</c:v>
                </c:pt>
                <c:pt idx="31627">
                  <c:v>18.503391480000001</c:v>
                </c:pt>
                <c:pt idx="31628">
                  <c:v>18.466691180000002</c:v>
                </c:pt>
                <c:pt idx="31629">
                  <c:v>18.485041330000001</c:v>
                </c:pt>
                <c:pt idx="31630">
                  <c:v>18.448341039999999</c:v>
                </c:pt>
                <c:pt idx="31631">
                  <c:v>18.463021149999999</c:v>
                </c:pt>
                <c:pt idx="31632">
                  <c:v>18.496051420000001</c:v>
                </c:pt>
                <c:pt idx="31633">
                  <c:v>18.448341039999999</c:v>
                </c:pt>
                <c:pt idx="31634">
                  <c:v>18.466691180000002</c:v>
                </c:pt>
                <c:pt idx="31635">
                  <c:v>18.48871136</c:v>
                </c:pt>
                <c:pt idx="31636">
                  <c:v>18.499721449999999</c:v>
                </c:pt>
                <c:pt idx="31637">
                  <c:v>18.50706151</c:v>
                </c:pt>
                <c:pt idx="31638">
                  <c:v>18.529081690000002</c:v>
                </c:pt>
                <c:pt idx="31639">
                  <c:v>18.499721449999999</c:v>
                </c:pt>
                <c:pt idx="31640">
                  <c:v>18.51440157</c:v>
                </c:pt>
                <c:pt idx="31641">
                  <c:v>18.518071599999999</c:v>
                </c:pt>
                <c:pt idx="31642">
                  <c:v>18.547431840000002</c:v>
                </c:pt>
                <c:pt idx="31643">
                  <c:v>18.529081690000002</c:v>
                </c:pt>
                <c:pt idx="31644">
                  <c:v>18.510731539999998</c:v>
                </c:pt>
                <c:pt idx="31645">
                  <c:v>18.496051420000001</c:v>
                </c:pt>
                <c:pt idx="31646">
                  <c:v>18.466691180000002</c:v>
                </c:pt>
                <c:pt idx="31647">
                  <c:v>18.503391480000001</c:v>
                </c:pt>
                <c:pt idx="31648">
                  <c:v>18.529081690000002</c:v>
                </c:pt>
                <c:pt idx="31649">
                  <c:v>18.50706151</c:v>
                </c:pt>
                <c:pt idx="31650">
                  <c:v>18.47036121</c:v>
                </c:pt>
                <c:pt idx="31651">
                  <c:v>18.48871136</c:v>
                </c:pt>
                <c:pt idx="31652">
                  <c:v>18.499721449999999</c:v>
                </c:pt>
                <c:pt idx="31653">
                  <c:v>18.477701270000001</c:v>
                </c:pt>
                <c:pt idx="31654">
                  <c:v>18.499721449999999</c:v>
                </c:pt>
                <c:pt idx="31655">
                  <c:v>18.477701270000001</c:v>
                </c:pt>
                <c:pt idx="31656">
                  <c:v>18.52541166</c:v>
                </c:pt>
                <c:pt idx="31657">
                  <c:v>18.547431840000002</c:v>
                </c:pt>
                <c:pt idx="31658">
                  <c:v>18.492381389999998</c:v>
                </c:pt>
                <c:pt idx="31659">
                  <c:v>18.540091780000001</c:v>
                </c:pt>
                <c:pt idx="31660">
                  <c:v>18.481371299999999</c:v>
                </c:pt>
                <c:pt idx="31661">
                  <c:v>18.547431840000002</c:v>
                </c:pt>
                <c:pt idx="31662">
                  <c:v>18.48871136</c:v>
                </c:pt>
                <c:pt idx="31663">
                  <c:v>18.53275172</c:v>
                </c:pt>
                <c:pt idx="31664">
                  <c:v>18.52541166</c:v>
                </c:pt>
                <c:pt idx="31665">
                  <c:v>18.48871136</c:v>
                </c:pt>
                <c:pt idx="31666">
                  <c:v>18.496051420000001</c:v>
                </c:pt>
                <c:pt idx="31667">
                  <c:v>18.510731539999998</c:v>
                </c:pt>
                <c:pt idx="31668">
                  <c:v>18.540091780000001</c:v>
                </c:pt>
                <c:pt idx="31669">
                  <c:v>18.558441930000001</c:v>
                </c:pt>
                <c:pt idx="31670">
                  <c:v>18.543761809999999</c:v>
                </c:pt>
                <c:pt idx="31671">
                  <c:v>18.529081690000002</c:v>
                </c:pt>
                <c:pt idx="31672">
                  <c:v>18.53275172</c:v>
                </c:pt>
                <c:pt idx="31673">
                  <c:v>18.536421749999999</c:v>
                </c:pt>
                <c:pt idx="31674">
                  <c:v>18.510731539999998</c:v>
                </c:pt>
                <c:pt idx="31675">
                  <c:v>18.543761809999999</c:v>
                </c:pt>
                <c:pt idx="31676">
                  <c:v>18.50706151</c:v>
                </c:pt>
                <c:pt idx="31677">
                  <c:v>18.496051420000001</c:v>
                </c:pt>
                <c:pt idx="31678">
                  <c:v>18.503391480000001</c:v>
                </c:pt>
                <c:pt idx="31679">
                  <c:v>18.554771899999999</c:v>
                </c:pt>
                <c:pt idx="31680">
                  <c:v>18.50706151</c:v>
                </c:pt>
                <c:pt idx="31681">
                  <c:v>18.547431840000002</c:v>
                </c:pt>
                <c:pt idx="31682">
                  <c:v>18.510731539999998</c:v>
                </c:pt>
                <c:pt idx="31683">
                  <c:v>18.53275172</c:v>
                </c:pt>
                <c:pt idx="31684">
                  <c:v>18.540091780000001</c:v>
                </c:pt>
                <c:pt idx="31685">
                  <c:v>18.540091780000001</c:v>
                </c:pt>
                <c:pt idx="31686">
                  <c:v>18.540091780000001</c:v>
                </c:pt>
                <c:pt idx="31687">
                  <c:v>18.499721449999999</c:v>
                </c:pt>
                <c:pt idx="31688">
                  <c:v>18.53275172</c:v>
                </c:pt>
                <c:pt idx="31689">
                  <c:v>18.536421749999999</c:v>
                </c:pt>
                <c:pt idx="31690">
                  <c:v>18.496051420000001</c:v>
                </c:pt>
                <c:pt idx="31691">
                  <c:v>18.521741630000001</c:v>
                </c:pt>
                <c:pt idx="31692">
                  <c:v>18.53275172</c:v>
                </c:pt>
                <c:pt idx="31693">
                  <c:v>18.547431840000002</c:v>
                </c:pt>
                <c:pt idx="31694">
                  <c:v>18.518071599999999</c:v>
                </c:pt>
                <c:pt idx="31695">
                  <c:v>18.565781990000001</c:v>
                </c:pt>
                <c:pt idx="31696">
                  <c:v>18.518071599999999</c:v>
                </c:pt>
                <c:pt idx="31697">
                  <c:v>18.540091780000001</c:v>
                </c:pt>
                <c:pt idx="31698">
                  <c:v>18.51440157</c:v>
                </c:pt>
                <c:pt idx="31699">
                  <c:v>18.503391480000001</c:v>
                </c:pt>
                <c:pt idx="31700">
                  <c:v>18.529081690000002</c:v>
                </c:pt>
                <c:pt idx="31701">
                  <c:v>18.554771899999999</c:v>
                </c:pt>
                <c:pt idx="31702">
                  <c:v>18.55110187</c:v>
                </c:pt>
                <c:pt idx="31703">
                  <c:v>18.547431840000002</c:v>
                </c:pt>
                <c:pt idx="31704">
                  <c:v>18.50706151</c:v>
                </c:pt>
                <c:pt idx="31705">
                  <c:v>18.55110187</c:v>
                </c:pt>
                <c:pt idx="31706">
                  <c:v>18.573122049999998</c:v>
                </c:pt>
                <c:pt idx="31707">
                  <c:v>18.518071599999999</c:v>
                </c:pt>
                <c:pt idx="31708">
                  <c:v>18.53275172</c:v>
                </c:pt>
                <c:pt idx="31709">
                  <c:v>18.57679207</c:v>
                </c:pt>
                <c:pt idx="31710">
                  <c:v>18.52541166</c:v>
                </c:pt>
                <c:pt idx="31711">
                  <c:v>18.580462099999998</c:v>
                </c:pt>
                <c:pt idx="31712">
                  <c:v>18.53275172</c:v>
                </c:pt>
                <c:pt idx="31713">
                  <c:v>18.558441930000001</c:v>
                </c:pt>
                <c:pt idx="31714">
                  <c:v>18.510731539999998</c:v>
                </c:pt>
                <c:pt idx="31715">
                  <c:v>18.518071599999999</c:v>
                </c:pt>
                <c:pt idx="31716">
                  <c:v>18.492381389999998</c:v>
                </c:pt>
                <c:pt idx="31717">
                  <c:v>18.510731539999998</c:v>
                </c:pt>
                <c:pt idx="31718">
                  <c:v>18.55110187</c:v>
                </c:pt>
                <c:pt idx="31719">
                  <c:v>18.50706151</c:v>
                </c:pt>
                <c:pt idx="31720">
                  <c:v>18.510731539999998</c:v>
                </c:pt>
                <c:pt idx="31721">
                  <c:v>18.540091780000001</c:v>
                </c:pt>
                <c:pt idx="31722">
                  <c:v>18.510731539999998</c:v>
                </c:pt>
                <c:pt idx="31723">
                  <c:v>18.518071599999999</c:v>
                </c:pt>
                <c:pt idx="31724">
                  <c:v>18.562111959999999</c:v>
                </c:pt>
                <c:pt idx="31725">
                  <c:v>18.547431840000002</c:v>
                </c:pt>
                <c:pt idx="31726">
                  <c:v>18.562111959999999</c:v>
                </c:pt>
                <c:pt idx="31727">
                  <c:v>18.55110187</c:v>
                </c:pt>
                <c:pt idx="31728">
                  <c:v>18.540091780000001</c:v>
                </c:pt>
                <c:pt idx="31729">
                  <c:v>18.547431840000002</c:v>
                </c:pt>
                <c:pt idx="31730">
                  <c:v>18.53275172</c:v>
                </c:pt>
                <c:pt idx="31731">
                  <c:v>18.52541166</c:v>
                </c:pt>
                <c:pt idx="31732">
                  <c:v>18.510731539999998</c:v>
                </c:pt>
                <c:pt idx="31733">
                  <c:v>18.562111959999999</c:v>
                </c:pt>
                <c:pt idx="31734">
                  <c:v>18.53275172</c:v>
                </c:pt>
                <c:pt idx="31735">
                  <c:v>18.53275172</c:v>
                </c:pt>
                <c:pt idx="31736">
                  <c:v>18.554771899999999</c:v>
                </c:pt>
                <c:pt idx="31737">
                  <c:v>18.510731539999998</c:v>
                </c:pt>
                <c:pt idx="31738">
                  <c:v>18.529081690000002</c:v>
                </c:pt>
                <c:pt idx="31739">
                  <c:v>18.52541166</c:v>
                </c:pt>
                <c:pt idx="31740">
                  <c:v>18.492381389999998</c:v>
                </c:pt>
                <c:pt idx="31741">
                  <c:v>18.518071599999999</c:v>
                </c:pt>
                <c:pt idx="31742">
                  <c:v>18.53275172</c:v>
                </c:pt>
                <c:pt idx="31743">
                  <c:v>18.496051420000001</c:v>
                </c:pt>
                <c:pt idx="31744">
                  <c:v>18.562111959999999</c:v>
                </c:pt>
                <c:pt idx="31745">
                  <c:v>18.50706151</c:v>
                </c:pt>
                <c:pt idx="31746">
                  <c:v>18.55110187</c:v>
                </c:pt>
                <c:pt idx="31747">
                  <c:v>18.52541166</c:v>
                </c:pt>
                <c:pt idx="31748">
                  <c:v>18.562111959999999</c:v>
                </c:pt>
                <c:pt idx="31749">
                  <c:v>18.503391480000001</c:v>
                </c:pt>
                <c:pt idx="31750">
                  <c:v>18.503391480000001</c:v>
                </c:pt>
                <c:pt idx="31751">
                  <c:v>18.55110187</c:v>
                </c:pt>
                <c:pt idx="31752">
                  <c:v>18.53275172</c:v>
                </c:pt>
                <c:pt idx="31753">
                  <c:v>18.503391480000001</c:v>
                </c:pt>
                <c:pt idx="31754">
                  <c:v>18.492381389999998</c:v>
                </c:pt>
                <c:pt idx="31755">
                  <c:v>18.503391480000001</c:v>
                </c:pt>
                <c:pt idx="31756">
                  <c:v>18.529081690000002</c:v>
                </c:pt>
                <c:pt idx="31757">
                  <c:v>18.518071599999999</c:v>
                </c:pt>
                <c:pt idx="31758">
                  <c:v>18.56945202</c:v>
                </c:pt>
                <c:pt idx="31759">
                  <c:v>18.540091780000001</c:v>
                </c:pt>
                <c:pt idx="31760">
                  <c:v>18.521741630000001</c:v>
                </c:pt>
                <c:pt idx="31761">
                  <c:v>18.521741630000001</c:v>
                </c:pt>
                <c:pt idx="31762">
                  <c:v>18.558441930000001</c:v>
                </c:pt>
                <c:pt idx="31763">
                  <c:v>18.496051420000001</c:v>
                </c:pt>
                <c:pt idx="31764">
                  <c:v>18.543761809999999</c:v>
                </c:pt>
                <c:pt idx="31765">
                  <c:v>18.51440157</c:v>
                </c:pt>
                <c:pt idx="31766">
                  <c:v>18.540091780000001</c:v>
                </c:pt>
                <c:pt idx="31767">
                  <c:v>18.558441930000001</c:v>
                </c:pt>
                <c:pt idx="31768">
                  <c:v>18.48871136</c:v>
                </c:pt>
                <c:pt idx="31769">
                  <c:v>18.540091780000001</c:v>
                </c:pt>
                <c:pt idx="31770">
                  <c:v>18.518071599999999</c:v>
                </c:pt>
                <c:pt idx="31771">
                  <c:v>18.547431840000002</c:v>
                </c:pt>
                <c:pt idx="31772">
                  <c:v>18.53275172</c:v>
                </c:pt>
                <c:pt idx="31773">
                  <c:v>18.543761809999999</c:v>
                </c:pt>
                <c:pt idx="31774">
                  <c:v>18.510731539999998</c:v>
                </c:pt>
                <c:pt idx="31775">
                  <c:v>18.518071599999999</c:v>
                </c:pt>
                <c:pt idx="31776">
                  <c:v>18.503391480000001</c:v>
                </c:pt>
                <c:pt idx="31777">
                  <c:v>18.536421749999999</c:v>
                </c:pt>
                <c:pt idx="31778">
                  <c:v>18.52541166</c:v>
                </c:pt>
                <c:pt idx="31779">
                  <c:v>18.52541166</c:v>
                </c:pt>
                <c:pt idx="31780">
                  <c:v>18.529081690000002</c:v>
                </c:pt>
                <c:pt idx="31781">
                  <c:v>18.492381389999998</c:v>
                </c:pt>
                <c:pt idx="31782">
                  <c:v>18.536421749999999</c:v>
                </c:pt>
                <c:pt idx="31783">
                  <c:v>18.499721449999999</c:v>
                </c:pt>
                <c:pt idx="31784">
                  <c:v>18.529081690000002</c:v>
                </c:pt>
                <c:pt idx="31785">
                  <c:v>18.540091780000001</c:v>
                </c:pt>
                <c:pt idx="31786">
                  <c:v>18.51440157</c:v>
                </c:pt>
                <c:pt idx="31787">
                  <c:v>18.52541166</c:v>
                </c:pt>
                <c:pt idx="31788">
                  <c:v>18.51440157</c:v>
                </c:pt>
                <c:pt idx="31789">
                  <c:v>18.558441930000001</c:v>
                </c:pt>
                <c:pt idx="31790">
                  <c:v>18.554771899999999</c:v>
                </c:pt>
                <c:pt idx="31791">
                  <c:v>18.521741630000001</c:v>
                </c:pt>
                <c:pt idx="31792">
                  <c:v>18.554771899999999</c:v>
                </c:pt>
                <c:pt idx="31793">
                  <c:v>18.558441930000001</c:v>
                </c:pt>
                <c:pt idx="31794">
                  <c:v>18.56945202</c:v>
                </c:pt>
                <c:pt idx="31795">
                  <c:v>18.540091780000001</c:v>
                </c:pt>
                <c:pt idx="31796">
                  <c:v>18.580462099999998</c:v>
                </c:pt>
                <c:pt idx="31797">
                  <c:v>18.58413213</c:v>
                </c:pt>
                <c:pt idx="31798">
                  <c:v>18.57679207</c:v>
                </c:pt>
                <c:pt idx="31799">
                  <c:v>18.580462099999998</c:v>
                </c:pt>
                <c:pt idx="31800">
                  <c:v>18.591472190000001</c:v>
                </c:pt>
                <c:pt idx="31801">
                  <c:v>18.56945202</c:v>
                </c:pt>
                <c:pt idx="31802">
                  <c:v>18.51440157</c:v>
                </c:pt>
                <c:pt idx="31803">
                  <c:v>18.536421749999999</c:v>
                </c:pt>
                <c:pt idx="31804">
                  <c:v>18.499721449999999</c:v>
                </c:pt>
                <c:pt idx="31805">
                  <c:v>18.56945202</c:v>
                </c:pt>
                <c:pt idx="31806">
                  <c:v>18.562111959999999</c:v>
                </c:pt>
                <c:pt idx="31807">
                  <c:v>18.536421749999999</c:v>
                </c:pt>
                <c:pt idx="31808">
                  <c:v>18.59514222</c:v>
                </c:pt>
                <c:pt idx="31809">
                  <c:v>18.58413213</c:v>
                </c:pt>
                <c:pt idx="31810">
                  <c:v>18.55110187</c:v>
                </c:pt>
                <c:pt idx="31811">
                  <c:v>18.536421749999999</c:v>
                </c:pt>
                <c:pt idx="31812">
                  <c:v>18.56945202</c:v>
                </c:pt>
                <c:pt idx="31813">
                  <c:v>18.547431840000002</c:v>
                </c:pt>
                <c:pt idx="31814">
                  <c:v>18.56945202</c:v>
                </c:pt>
                <c:pt idx="31815">
                  <c:v>18.562111959999999</c:v>
                </c:pt>
                <c:pt idx="31816">
                  <c:v>18.540091780000001</c:v>
                </c:pt>
                <c:pt idx="31817">
                  <c:v>18.540091780000001</c:v>
                </c:pt>
                <c:pt idx="31818">
                  <c:v>18.562111959999999</c:v>
                </c:pt>
                <c:pt idx="31819">
                  <c:v>18.554771899999999</c:v>
                </c:pt>
                <c:pt idx="31820">
                  <c:v>18.53275172</c:v>
                </c:pt>
                <c:pt idx="31821">
                  <c:v>18.536421749999999</c:v>
                </c:pt>
                <c:pt idx="31822">
                  <c:v>18.554771899999999</c:v>
                </c:pt>
                <c:pt idx="31823">
                  <c:v>18.56945202</c:v>
                </c:pt>
                <c:pt idx="31824">
                  <c:v>18.56945202</c:v>
                </c:pt>
                <c:pt idx="31825">
                  <c:v>18.521741630000001</c:v>
                </c:pt>
                <c:pt idx="31826">
                  <c:v>18.573122049999998</c:v>
                </c:pt>
                <c:pt idx="31827">
                  <c:v>18.52541166</c:v>
                </c:pt>
                <c:pt idx="31828">
                  <c:v>18.518071599999999</c:v>
                </c:pt>
                <c:pt idx="31829">
                  <c:v>18.558441930000001</c:v>
                </c:pt>
                <c:pt idx="31830">
                  <c:v>18.492381389999998</c:v>
                </c:pt>
                <c:pt idx="31831">
                  <c:v>18.492381389999998</c:v>
                </c:pt>
                <c:pt idx="31832">
                  <c:v>18.536421749999999</c:v>
                </c:pt>
                <c:pt idx="31833">
                  <c:v>18.474031239999999</c:v>
                </c:pt>
                <c:pt idx="31834">
                  <c:v>18.543761809999999</c:v>
                </c:pt>
                <c:pt idx="31835">
                  <c:v>18.477701270000001</c:v>
                </c:pt>
                <c:pt idx="31836">
                  <c:v>18.496051420000001</c:v>
                </c:pt>
                <c:pt idx="31837">
                  <c:v>18.481371299999999</c:v>
                </c:pt>
                <c:pt idx="31838">
                  <c:v>18.51440157</c:v>
                </c:pt>
                <c:pt idx="31839">
                  <c:v>18.554771899999999</c:v>
                </c:pt>
                <c:pt idx="31840">
                  <c:v>18.499721449999999</c:v>
                </c:pt>
                <c:pt idx="31841">
                  <c:v>18.52541166</c:v>
                </c:pt>
                <c:pt idx="31842">
                  <c:v>18.540091780000001</c:v>
                </c:pt>
                <c:pt idx="31843">
                  <c:v>18.52541166</c:v>
                </c:pt>
                <c:pt idx="31844">
                  <c:v>18.547431840000002</c:v>
                </c:pt>
                <c:pt idx="31845">
                  <c:v>18.540091780000001</c:v>
                </c:pt>
                <c:pt idx="31846">
                  <c:v>18.529081690000002</c:v>
                </c:pt>
                <c:pt idx="31847">
                  <c:v>18.55110187</c:v>
                </c:pt>
                <c:pt idx="31848">
                  <c:v>18.499721449999999</c:v>
                </c:pt>
                <c:pt idx="31849">
                  <c:v>18.51440157</c:v>
                </c:pt>
                <c:pt idx="31850">
                  <c:v>18.48871136</c:v>
                </c:pt>
                <c:pt idx="31851">
                  <c:v>18.503391480000001</c:v>
                </c:pt>
                <c:pt idx="31852">
                  <c:v>18.50706151</c:v>
                </c:pt>
                <c:pt idx="31853">
                  <c:v>18.503391480000001</c:v>
                </c:pt>
                <c:pt idx="31854">
                  <c:v>18.510731539999998</c:v>
                </c:pt>
                <c:pt idx="31855">
                  <c:v>18.503391480000001</c:v>
                </c:pt>
                <c:pt idx="31856">
                  <c:v>18.47036121</c:v>
                </c:pt>
                <c:pt idx="31857">
                  <c:v>18.50706151</c:v>
                </c:pt>
                <c:pt idx="31858">
                  <c:v>18.466691180000002</c:v>
                </c:pt>
                <c:pt idx="31859">
                  <c:v>18.51440157</c:v>
                </c:pt>
                <c:pt idx="31860">
                  <c:v>18.503391480000001</c:v>
                </c:pt>
                <c:pt idx="31861">
                  <c:v>18.521741630000001</c:v>
                </c:pt>
                <c:pt idx="31862">
                  <c:v>18.48871136</c:v>
                </c:pt>
                <c:pt idx="31863">
                  <c:v>18.518071599999999</c:v>
                </c:pt>
                <c:pt idx="31864">
                  <c:v>18.47036121</c:v>
                </c:pt>
                <c:pt idx="31865">
                  <c:v>18.496051420000001</c:v>
                </c:pt>
                <c:pt idx="31866">
                  <c:v>18.492381389999998</c:v>
                </c:pt>
                <c:pt idx="31867">
                  <c:v>18.481371299999999</c:v>
                </c:pt>
                <c:pt idx="31868">
                  <c:v>18.529081690000002</c:v>
                </c:pt>
                <c:pt idx="31869">
                  <c:v>18.485041330000001</c:v>
                </c:pt>
                <c:pt idx="31870">
                  <c:v>18.53275172</c:v>
                </c:pt>
                <c:pt idx="31871">
                  <c:v>18.52541166</c:v>
                </c:pt>
                <c:pt idx="31872">
                  <c:v>18.562111959999999</c:v>
                </c:pt>
                <c:pt idx="31873">
                  <c:v>18.591472190000001</c:v>
                </c:pt>
                <c:pt idx="31874">
                  <c:v>18.558441930000001</c:v>
                </c:pt>
                <c:pt idx="31875">
                  <c:v>18.617162400000002</c:v>
                </c:pt>
                <c:pt idx="31876">
                  <c:v>18.547431840000002</c:v>
                </c:pt>
                <c:pt idx="31877">
                  <c:v>18.492381389999998</c:v>
                </c:pt>
                <c:pt idx="31878">
                  <c:v>18.510731539999998</c:v>
                </c:pt>
                <c:pt idx="31879">
                  <c:v>18.52541166</c:v>
                </c:pt>
                <c:pt idx="31880">
                  <c:v>18.518071599999999</c:v>
                </c:pt>
                <c:pt idx="31881">
                  <c:v>18.48871136</c:v>
                </c:pt>
                <c:pt idx="31882">
                  <c:v>18.459351120000001</c:v>
                </c:pt>
                <c:pt idx="31883">
                  <c:v>18.492381389999998</c:v>
                </c:pt>
                <c:pt idx="31884">
                  <c:v>18.474031239999999</c:v>
                </c:pt>
                <c:pt idx="31885">
                  <c:v>18.496051420000001</c:v>
                </c:pt>
                <c:pt idx="31886">
                  <c:v>18.466691180000002</c:v>
                </c:pt>
                <c:pt idx="31887">
                  <c:v>18.521741630000001</c:v>
                </c:pt>
                <c:pt idx="31888">
                  <c:v>18.53275172</c:v>
                </c:pt>
                <c:pt idx="31889">
                  <c:v>18.518071599999999</c:v>
                </c:pt>
                <c:pt idx="31890">
                  <c:v>18.492381389999998</c:v>
                </c:pt>
                <c:pt idx="31891">
                  <c:v>18.499721449999999</c:v>
                </c:pt>
                <c:pt idx="31892">
                  <c:v>18.53275172</c:v>
                </c:pt>
                <c:pt idx="31893">
                  <c:v>18.518071599999999</c:v>
                </c:pt>
                <c:pt idx="31894">
                  <c:v>18.521741630000001</c:v>
                </c:pt>
                <c:pt idx="31895">
                  <c:v>18.56945202</c:v>
                </c:pt>
                <c:pt idx="31896">
                  <c:v>18.521741630000001</c:v>
                </c:pt>
                <c:pt idx="31897">
                  <c:v>18.521741630000001</c:v>
                </c:pt>
                <c:pt idx="31898">
                  <c:v>18.510731539999998</c:v>
                </c:pt>
                <c:pt idx="31899">
                  <c:v>18.562111959999999</c:v>
                </c:pt>
                <c:pt idx="31900">
                  <c:v>18.565781990000001</c:v>
                </c:pt>
                <c:pt idx="31901">
                  <c:v>18.52541166</c:v>
                </c:pt>
                <c:pt idx="31902">
                  <c:v>18.521741630000001</c:v>
                </c:pt>
                <c:pt idx="31903">
                  <c:v>18.562111959999999</c:v>
                </c:pt>
                <c:pt idx="31904">
                  <c:v>18.543761809999999</c:v>
                </c:pt>
                <c:pt idx="31905">
                  <c:v>18.52541166</c:v>
                </c:pt>
                <c:pt idx="31906">
                  <c:v>18.543761809999999</c:v>
                </c:pt>
                <c:pt idx="31907">
                  <c:v>18.554771899999999</c:v>
                </c:pt>
                <c:pt idx="31908">
                  <c:v>18.57679207</c:v>
                </c:pt>
                <c:pt idx="31909">
                  <c:v>18.55110187</c:v>
                </c:pt>
                <c:pt idx="31910">
                  <c:v>18.57679207</c:v>
                </c:pt>
                <c:pt idx="31911">
                  <c:v>18.56945202</c:v>
                </c:pt>
                <c:pt idx="31912">
                  <c:v>18.591472190000001</c:v>
                </c:pt>
                <c:pt idx="31913">
                  <c:v>18.591472190000001</c:v>
                </c:pt>
                <c:pt idx="31914">
                  <c:v>18.587802159999999</c:v>
                </c:pt>
                <c:pt idx="31915">
                  <c:v>18.573122049999998</c:v>
                </c:pt>
                <c:pt idx="31916">
                  <c:v>18.562111959999999</c:v>
                </c:pt>
                <c:pt idx="31917">
                  <c:v>18.587802159999999</c:v>
                </c:pt>
                <c:pt idx="31918">
                  <c:v>18.57679207</c:v>
                </c:pt>
                <c:pt idx="31919">
                  <c:v>18.540091780000001</c:v>
                </c:pt>
                <c:pt idx="31920">
                  <c:v>18.58413213</c:v>
                </c:pt>
                <c:pt idx="31921">
                  <c:v>18.540091780000001</c:v>
                </c:pt>
                <c:pt idx="31922">
                  <c:v>18.547431840000002</c:v>
                </c:pt>
                <c:pt idx="31923">
                  <c:v>18.587802159999999</c:v>
                </c:pt>
                <c:pt idx="31924">
                  <c:v>18.52541166</c:v>
                </c:pt>
                <c:pt idx="31925">
                  <c:v>18.591472190000001</c:v>
                </c:pt>
                <c:pt idx="31926">
                  <c:v>18.562111959999999</c:v>
                </c:pt>
                <c:pt idx="31927">
                  <c:v>18.53275172</c:v>
                </c:pt>
                <c:pt idx="31928">
                  <c:v>18.540091780000001</c:v>
                </c:pt>
                <c:pt idx="31929">
                  <c:v>18.58413213</c:v>
                </c:pt>
                <c:pt idx="31930">
                  <c:v>18.558441930000001</c:v>
                </c:pt>
                <c:pt idx="31931">
                  <c:v>18.53275172</c:v>
                </c:pt>
                <c:pt idx="31932">
                  <c:v>18.558441930000001</c:v>
                </c:pt>
                <c:pt idx="31933">
                  <c:v>18.510731539999998</c:v>
                </c:pt>
                <c:pt idx="31934">
                  <c:v>18.503391480000001</c:v>
                </c:pt>
                <c:pt idx="31935">
                  <c:v>18.518071599999999</c:v>
                </c:pt>
                <c:pt idx="31936">
                  <c:v>18.499721449999999</c:v>
                </c:pt>
                <c:pt idx="31937">
                  <c:v>18.50706151</c:v>
                </c:pt>
                <c:pt idx="31938">
                  <c:v>18.481371299999999</c:v>
                </c:pt>
                <c:pt idx="31939">
                  <c:v>18.52541166</c:v>
                </c:pt>
                <c:pt idx="31940">
                  <c:v>18.518071599999999</c:v>
                </c:pt>
                <c:pt idx="31941">
                  <c:v>18.48871136</c:v>
                </c:pt>
                <c:pt idx="31942">
                  <c:v>18.48871136</c:v>
                </c:pt>
                <c:pt idx="31943">
                  <c:v>18.510731539999998</c:v>
                </c:pt>
                <c:pt idx="31944">
                  <c:v>18.521741630000001</c:v>
                </c:pt>
                <c:pt idx="31945">
                  <c:v>18.499721449999999</c:v>
                </c:pt>
                <c:pt idx="31946">
                  <c:v>18.485041330000001</c:v>
                </c:pt>
                <c:pt idx="31947">
                  <c:v>18.540091780000001</c:v>
                </c:pt>
                <c:pt idx="31948">
                  <c:v>18.492381389999998</c:v>
                </c:pt>
                <c:pt idx="31949">
                  <c:v>18.52541166</c:v>
                </c:pt>
                <c:pt idx="31950">
                  <c:v>18.558441930000001</c:v>
                </c:pt>
                <c:pt idx="31951">
                  <c:v>18.477701270000001</c:v>
                </c:pt>
                <c:pt idx="31952">
                  <c:v>18.492381389999998</c:v>
                </c:pt>
                <c:pt idx="31953">
                  <c:v>18.510731539999998</c:v>
                </c:pt>
                <c:pt idx="31954">
                  <c:v>18.50706151</c:v>
                </c:pt>
                <c:pt idx="31955">
                  <c:v>18.554771899999999</c:v>
                </c:pt>
                <c:pt idx="31956">
                  <c:v>18.503391480000001</c:v>
                </c:pt>
                <c:pt idx="31957">
                  <c:v>18.499721449999999</c:v>
                </c:pt>
                <c:pt idx="31958">
                  <c:v>18.521741630000001</c:v>
                </c:pt>
                <c:pt idx="31959">
                  <c:v>18.562111959999999</c:v>
                </c:pt>
                <c:pt idx="31960">
                  <c:v>18.543761809999999</c:v>
                </c:pt>
                <c:pt idx="31961">
                  <c:v>18.56945202</c:v>
                </c:pt>
                <c:pt idx="31962">
                  <c:v>18.51440157</c:v>
                </c:pt>
                <c:pt idx="31963">
                  <c:v>18.562111959999999</c:v>
                </c:pt>
                <c:pt idx="31964">
                  <c:v>18.50706151</c:v>
                </c:pt>
                <c:pt idx="31965">
                  <c:v>18.510731539999998</c:v>
                </c:pt>
                <c:pt idx="31966">
                  <c:v>18.529081690000002</c:v>
                </c:pt>
                <c:pt idx="31967">
                  <c:v>18.496051420000001</c:v>
                </c:pt>
                <c:pt idx="31968">
                  <c:v>18.50706151</c:v>
                </c:pt>
                <c:pt idx="31969">
                  <c:v>18.51440157</c:v>
                </c:pt>
                <c:pt idx="31970">
                  <c:v>18.540091780000001</c:v>
                </c:pt>
                <c:pt idx="31971">
                  <c:v>18.492381389999998</c:v>
                </c:pt>
                <c:pt idx="31972">
                  <c:v>18.529081690000002</c:v>
                </c:pt>
                <c:pt idx="31973">
                  <c:v>18.521741630000001</c:v>
                </c:pt>
                <c:pt idx="31974">
                  <c:v>18.521741630000001</c:v>
                </c:pt>
                <c:pt idx="31975">
                  <c:v>18.50706151</c:v>
                </c:pt>
                <c:pt idx="31976">
                  <c:v>18.540091780000001</c:v>
                </c:pt>
                <c:pt idx="31977">
                  <c:v>18.499721449999999</c:v>
                </c:pt>
                <c:pt idx="31978">
                  <c:v>18.503391480000001</c:v>
                </c:pt>
                <c:pt idx="31979">
                  <c:v>18.56945202</c:v>
                </c:pt>
                <c:pt idx="31980">
                  <c:v>18.591472190000001</c:v>
                </c:pt>
                <c:pt idx="31981">
                  <c:v>18.565781990000001</c:v>
                </c:pt>
                <c:pt idx="31982">
                  <c:v>18.547431840000002</c:v>
                </c:pt>
                <c:pt idx="31983">
                  <c:v>18.573122049999998</c:v>
                </c:pt>
                <c:pt idx="31984">
                  <c:v>18.521741630000001</c:v>
                </c:pt>
                <c:pt idx="31985">
                  <c:v>18.536421749999999</c:v>
                </c:pt>
                <c:pt idx="31986">
                  <c:v>18.50706151</c:v>
                </c:pt>
                <c:pt idx="31987">
                  <c:v>18.50706151</c:v>
                </c:pt>
                <c:pt idx="31988">
                  <c:v>18.492381389999998</c:v>
                </c:pt>
                <c:pt idx="31989">
                  <c:v>18.52541166</c:v>
                </c:pt>
                <c:pt idx="31990">
                  <c:v>18.48871136</c:v>
                </c:pt>
                <c:pt idx="31991">
                  <c:v>18.48871136</c:v>
                </c:pt>
                <c:pt idx="31992">
                  <c:v>18.53275172</c:v>
                </c:pt>
                <c:pt idx="31993">
                  <c:v>18.51440157</c:v>
                </c:pt>
                <c:pt idx="31994">
                  <c:v>18.543761809999999</c:v>
                </c:pt>
                <c:pt idx="31995">
                  <c:v>18.53275172</c:v>
                </c:pt>
                <c:pt idx="31996">
                  <c:v>18.536421749999999</c:v>
                </c:pt>
                <c:pt idx="31997">
                  <c:v>18.540091780000001</c:v>
                </c:pt>
                <c:pt idx="31998">
                  <c:v>18.554771899999999</c:v>
                </c:pt>
                <c:pt idx="31999">
                  <c:v>18.554771899999999</c:v>
                </c:pt>
                <c:pt idx="32000">
                  <c:v>18.56945202</c:v>
                </c:pt>
                <c:pt idx="32001">
                  <c:v>18.55110187</c:v>
                </c:pt>
                <c:pt idx="32002">
                  <c:v>18.562111959999999</c:v>
                </c:pt>
                <c:pt idx="32003">
                  <c:v>18.598812250000002</c:v>
                </c:pt>
                <c:pt idx="32004">
                  <c:v>18.60248228</c:v>
                </c:pt>
                <c:pt idx="32005">
                  <c:v>18.580462099999998</c:v>
                </c:pt>
                <c:pt idx="32006">
                  <c:v>18.558441930000001</c:v>
                </c:pt>
                <c:pt idx="32007">
                  <c:v>18.565781990000001</c:v>
                </c:pt>
                <c:pt idx="32008">
                  <c:v>18.536421749999999</c:v>
                </c:pt>
                <c:pt idx="32009">
                  <c:v>18.55110187</c:v>
                </c:pt>
                <c:pt idx="32010">
                  <c:v>18.547431840000002</c:v>
                </c:pt>
                <c:pt idx="32011">
                  <c:v>18.573122049999998</c:v>
                </c:pt>
                <c:pt idx="32012">
                  <c:v>18.55110187</c:v>
                </c:pt>
                <c:pt idx="32013">
                  <c:v>18.52541166</c:v>
                </c:pt>
                <c:pt idx="32014">
                  <c:v>18.547431840000002</c:v>
                </c:pt>
                <c:pt idx="32015">
                  <c:v>18.536421749999999</c:v>
                </c:pt>
                <c:pt idx="32016">
                  <c:v>18.562111959999999</c:v>
                </c:pt>
                <c:pt idx="32017">
                  <c:v>18.56945202</c:v>
                </c:pt>
                <c:pt idx="32018">
                  <c:v>18.617162400000002</c:v>
                </c:pt>
                <c:pt idx="32019">
                  <c:v>18.540091780000001</c:v>
                </c:pt>
                <c:pt idx="32020">
                  <c:v>18.56945202</c:v>
                </c:pt>
                <c:pt idx="32021">
                  <c:v>18.58413213</c:v>
                </c:pt>
                <c:pt idx="32022">
                  <c:v>18.58413213</c:v>
                </c:pt>
                <c:pt idx="32023">
                  <c:v>18.529081690000002</c:v>
                </c:pt>
                <c:pt idx="32024">
                  <c:v>18.59514222</c:v>
                </c:pt>
                <c:pt idx="32025">
                  <c:v>18.562111959999999</c:v>
                </c:pt>
                <c:pt idx="32026">
                  <c:v>18.56945202</c:v>
                </c:pt>
                <c:pt idx="32027">
                  <c:v>18.57679207</c:v>
                </c:pt>
                <c:pt idx="32028">
                  <c:v>18.56945202</c:v>
                </c:pt>
                <c:pt idx="32029">
                  <c:v>18.562111959999999</c:v>
                </c:pt>
                <c:pt idx="32030">
                  <c:v>18.53275172</c:v>
                </c:pt>
                <c:pt idx="32031">
                  <c:v>18.554771899999999</c:v>
                </c:pt>
                <c:pt idx="32032">
                  <c:v>18.580462099999998</c:v>
                </c:pt>
                <c:pt idx="32033">
                  <c:v>18.558441930000001</c:v>
                </c:pt>
                <c:pt idx="32034">
                  <c:v>18.57679207</c:v>
                </c:pt>
                <c:pt idx="32035">
                  <c:v>18.547431840000002</c:v>
                </c:pt>
                <c:pt idx="32036">
                  <c:v>18.562111959999999</c:v>
                </c:pt>
                <c:pt idx="32037">
                  <c:v>18.598812250000002</c:v>
                </c:pt>
                <c:pt idx="32038">
                  <c:v>18.562111959999999</c:v>
                </c:pt>
                <c:pt idx="32039">
                  <c:v>18.565781990000001</c:v>
                </c:pt>
                <c:pt idx="32040">
                  <c:v>18.558441930000001</c:v>
                </c:pt>
                <c:pt idx="32041">
                  <c:v>18.565781990000001</c:v>
                </c:pt>
                <c:pt idx="32042">
                  <c:v>18.57679207</c:v>
                </c:pt>
                <c:pt idx="32043">
                  <c:v>18.587802159999999</c:v>
                </c:pt>
                <c:pt idx="32044">
                  <c:v>18.56945202</c:v>
                </c:pt>
                <c:pt idx="32045">
                  <c:v>18.587802159999999</c:v>
                </c:pt>
                <c:pt idx="32046">
                  <c:v>18.554771899999999</c:v>
                </c:pt>
                <c:pt idx="32047">
                  <c:v>18.57679207</c:v>
                </c:pt>
                <c:pt idx="32048">
                  <c:v>18.606152309999999</c:v>
                </c:pt>
                <c:pt idx="32049">
                  <c:v>18.598812250000002</c:v>
                </c:pt>
                <c:pt idx="32050">
                  <c:v>18.62083243</c:v>
                </c:pt>
                <c:pt idx="32051">
                  <c:v>18.580462099999998</c:v>
                </c:pt>
                <c:pt idx="32052">
                  <c:v>18.591472190000001</c:v>
                </c:pt>
                <c:pt idx="32053">
                  <c:v>18.587802159999999</c:v>
                </c:pt>
                <c:pt idx="32054">
                  <c:v>18.59514222</c:v>
                </c:pt>
                <c:pt idx="32055">
                  <c:v>18.635512550000001</c:v>
                </c:pt>
                <c:pt idx="32056">
                  <c:v>18.598812250000002</c:v>
                </c:pt>
                <c:pt idx="32057">
                  <c:v>18.58413213</c:v>
                </c:pt>
                <c:pt idx="32058">
                  <c:v>18.609822340000001</c:v>
                </c:pt>
                <c:pt idx="32059">
                  <c:v>18.573122049999998</c:v>
                </c:pt>
                <c:pt idx="32060">
                  <c:v>18.58413213</c:v>
                </c:pt>
                <c:pt idx="32061">
                  <c:v>18.628172490000001</c:v>
                </c:pt>
                <c:pt idx="32062">
                  <c:v>18.609822340000001</c:v>
                </c:pt>
                <c:pt idx="32063">
                  <c:v>18.554771899999999</c:v>
                </c:pt>
                <c:pt idx="32064">
                  <c:v>18.609822340000001</c:v>
                </c:pt>
                <c:pt idx="32065">
                  <c:v>18.59514222</c:v>
                </c:pt>
                <c:pt idx="32066">
                  <c:v>18.591472190000001</c:v>
                </c:pt>
                <c:pt idx="32067">
                  <c:v>18.565781990000001</c:v>
                </c:pt>
                <c:pt idx="32068">
                  <c:v>18.56945202</c:v>
                </c:pt>
                <c:pt idx="32069">
                  <c:v>18.554771899999999</c:v>
                </c:pt>
                <c:pt idx="32070">
                  <c:v>18.59514222</c:v>
                </c:pt>
                <c:pt idx="32071">
                  <c:v>18.591472190000001</c:v>
                </c:pt>
                <c:pt idx="32072">
                  <c:v>18.573122049999998</c:v>
                </c:pt>
                <c:pt idx="32073">
                  <c:v>18.587802159999999</c:v>
                </c:pt>
                <c:pt idx="32074">
                  <c:v>18.606152309999999</c:v>
                </c:pt>
                <c:pt idx="32075">
                  <c:v>18.591472190000001</c:v>
                </c:pt>
                <c:pt idx="32076">
                  <c:v>18.617162400000002</c:v>
                </c:pt>
                <c:pt idx="32077">
                  <c:v>18.591472190000001</c:v>
                </c:pt>
                <c:pt idx="32078">
                  <c:v>18.653862700000001</c:v>
                </c:pt>
                <c:pt idx="32079">
                  <c:v>18.598812250000002</c:v>
                </c:pt>
                <c:pt idx="32080">
                  <c:v>18.613492369999999</c:v>
                </c:pt>
                <c:pt idx="32081">
                  <c:v>18.57679207</c:v>
                </c:pt>
                <c:pt idx="32082">
                  <c:v>18.613492369999999</c:v>
                </c:pt>
                <c:pt idx="32083">
                  <c:v>18.617162400000002</c:v>
                </c:pt>
                <c:pt idx="32084">
                  <c:v>18.565781990000001</c:v>
                </c:pt>
                <c:pt idx="32085">
                  <c:v>18.591472190000001</c:v>
                </c:pt>
                <c:pt idx="32086">
                  <c:v>18.573122049999998</c:v>
                </c:pt>
                <c:pt idx="32087">
                  <c:v>18.573122049999998</c:v>
                </c:pt>
                <c:pt idx="32088">
                  <c:v>18.56945202</c:v>
                </c:pt>
                <c:pt idx="32089">
                  <c:v>18.562111959999999</c:v>
                </c:pt>
                <c:pt idx="32090">
                  <c:v>18.580462099999998</c:v>
                </c:pt>
                <c:pt idx="32091">
                  <c:v>18.554771899999999</c:v>
                </c:pt>
                <c:pt idx="32092">
                  <c:v>18.554771899999999</c:v>
                </c:pt>
                <c:pt idx="32093">
                  <c:v>18.57679207</c:v>
                </c:pt>
                <c:pt idx="32094">
                  <c:v>18.598812250000002</c:v>
                </c:pt>
                <c:pt idx="32095">
                  <c:v>18.624502459999999</c:v>
                </c:pt>
                <c:pt idx="32096">
                  <c:v>18.573122049999998</c:v>
                </c:pt>
                <c:pt idx="32097">
                  <c:v>18.57679207</c:v>
                </c:pt>
                <c:pt idx="32098">
                  <c:v>18.580462099999998</c:v>
                </c:pt>
                <c:pt idx="32099">
                  <c:v>18.587802159999999</c:v>
                </c:pt>
                <c:pt idx="32100">
                  <c:v>18.598812250000002</c:v>
                </c:pt>
                <c:pt idx="32101">
                  <c:v>18.59514222</c:v>
                </c:pt>
                <c:pt idx="32102">
                  <c:v>18.606152309999999</c:v>
                </c:pt>
                <c:pt idx="32103">
                  <c:v>18.591472190000001</c:v>
                </c:pt>
                <c:pt idx="32104">
                  <c:v>18.617162400000002</c:v>
                </c:pt>
                <c:pt idx="32105">
                  <c:v>18.617162400000002</c:v>
                </c:pt>
                <c:pt idx="32106">
                  <c:v>18.62083243</c:v>
                </c:pt>
                <c:pt idx="32107">
                  <c:v>18.60248228</c:v>
                </c:pt>
                <c:pt idx="32108">
                  <c:v>18.606152309999999</c:v>
                </c:pt>
                <c:pt idx="32109">
                  <c:v>18.580462099999998</c:v>
                </c:pt>
                <c:pt idx="32110">
                  <c:v>18.57679207</c:v>
                </c:pt>
                <c:pt idx="32111">
                  <c:v>18.562111959999999</c:v>
                </c:pt>
                <c:pt idx="32112">
                  <c:v>18.565781990000001</c:v>
                </c:pt>
                <c:pt idx="32113">
                  <c:v>18.59514222</c:v>
                </c:pt>
                <c:pt idx="32114">
                  <c:v>18.617162400000002</c:v>
                </c:pt>
                <c:pt idx="32115">
                  <c:v>18.565781990000001</c:v>
                </c:pt>
                <c:pt idx="32116">
                  <c:v>18.57679207</c:v>
                </c:pt>
                <c:pt idx="32117">
                  <c:v>18.565781990000001</c:v>
                </c:pt>
                <c:pt idx="32118">
                  <c:v>18.56945202</c:v>
                </c:pt>
                <c:pt idx="32119">
                  <c:v>18.580462099999998</c:v>
                </c:pt>
                <c:pt idx="32120">
                  <c:v>18.609822340000001</c:v>
                </c:pt>
                <c:pt idx="32121">
                  <c:v>18.58413213</c:v>
                </c:pt>
                <c:pt idx="32122">
                  <c:v>18.598812250000002</c:v>
                </c:pt>
                <c:pt idx="32123">
                  <c:v>18.606152309999999</c:v>
                </c:pt>
                <c:pt idx="32124">
                  <c:v>18.60248228</c:v>
                </c:pt>
                <c:pt idx="32125">
                  <c:v>18.624502459999999</c:v>
                </c:pt>
                <c:pt idx="32126">
                  <c:v>18.624502459999999</c:v>
                </c:pt>
                <c:pt idx="32127">
                  <c:v>18.60248228</c:v>
                </c:pt>
                <c:pt idx="32128">
                  <c:v>18.63918258</c:v>
                </c:pt>
                <c:pt idx="32129">
                  <c:v>18.624502459999999</c:v>
                </c:pt>
                <c:pt idx="32130">
                  <c:v>18.562111959999999</c:v>
                </c:pt>
                <c:pt idx="32131">
                  <c:v>18.587802159999999</c:v>
                </c:pt>
                <c:pt idx="32132">
                  <c:v>18.628172490000001</c:v>
                </c:pt>
                <c:pt idx="32133">
                  <c:v>18.62083243</c:v>
                </c:pt>
                <c:pt idx="32134">
                  <c:v>18.62083243</c:v>
                </c:pt>
                <c:pt idx="32135">
                  <c:v>18.628172490000001</c:v>
                </c:pt>
                <c:pt idx="32136">
                  <c:v>18.580462099999998</c:v>
                </c:pt>
                <c:pt idx="32137">
                  <c:v>18.606152309999999</c:v>
                </c:pt>
                <c:pt idx="32138">
                  <c:v>18.66487279</c:v>
                </c:pt>
                <c:pt idx="32139">
                  <c:v>18.609822340000001</c:v>
                </c:pt>
                <c:pt idx="32140">
                  <c:v>18.617162400000002</c:v>
                </c:pt>
                <c:pt idx="32141">
                  <c:v>18.580462099999998</c:v>
                </c:pt>
                <c:pt idx="32142">
                  <c:v>18.609822340000001</c:v>
                </c:pt>
                <c:pt idx="32143">
                  <c:v>18.60248228</c:v>
                </c:pt>
                <c:pt idx="32144">
                  <c:v>18.650192669999999</c:v>
                </c:pt>
                <c:pt idx="32145">
                  <c:v>18.609822340000001</c:v>
                </c:pt>
                <c:pt idx="32146">
                  <c:v>18.650192669999999</c:v>
                </c:pt>
                <c:pt idx="32147">
                  <c:v>18.628172490000001</c:v>
                </c:pt>
                <c:pt idx="32148">
                  <c:v>18.624502459999999</c:v>
                </c:pt>
                <c:pt idx="32149">
                  <c:v>18.59514222</c:v>
                </c:pt>
                <c:pt idx="32150">
                  <c:v>18.58413213</c:v>
                </c:pt>
                <c:pt idx="32151">
                  <c:v>18.646522640000001</c:v>
                </c:pt>
                <c:pt idx="32152">
                  <c:v>18.59514222</c:v>
                </c:pt>
                <c:pt idx="32153">
                  <c:v>18.57679207</c:v>
                </c:pt>
                <c:pt idx="32154">
                  <c:v>18.598812250000002</c:v>
                </c:pt>
                <c:pt idx="32155">
                  <c:v>18.628172490000001</c:v>
                </c:pt>
                <c:pt idx="32156">
                  <c:v>18.56945202</c:v>
                </c:pt>
                <c:pt idx="32157">
                  <c:v>18.613492369999999</c:v>
                </c:pt>
                <c:pt idx="32158">
                  <c:v>18.628172490000001</c:v>
                </c:pt>
                <c:pt idx="32159">
                  <c:v>18.650192669999999</c:v>
                </c:pt>
                <c:pt idx="32160">
                  <c:v>18.613492369999999</c:v>
                </c:pt>
                <c:pt idx="32161">
                  <c:v>18.642852609999998</c:v>
                </c:pt>
                <c:pt idx="32162">
                  <c:v>18.591472190000001</c:v>
                </c:pt>
                <c:pt idx="32163">
                  <c:v>18.624502459999999</c:v>
                </c:pt>
                <c:pt idx="32164">
                  <c:v>18.62083243</c:v>
                </c:pt>
                <c:pt idx="32165">
                  <c:v>18.58413213</c:v>
                </c:pt>
                <c:pt idx="32166">
                  <c:v>18.591472190000001</c:v>
                </c:pt>
                <c:pt idx="32167">
                  <c:v>18.57679207</c:v>
                </c:pt>
                <c:pt idx="32168">
                  <c:v>18.628172490000001</c:v>
                </c:pt>
                <c:pt idx="32169">
                  <c:v>18.606152309999999</c:v>
                </c:pt>
                <c:pt idx="32170">
                  <c:v>18.56945202</c:v>
                </c:pt>
                <c:pt idx="32171">
                  <c:v>18.58413213</c:v>
                </c:pt>
                <c:pt idx="32172">
                  <c:v>18.591472190000001</c:v>
                </c:pt>
                <c:pt idx="32173">
                  <c:v>18.60248228</c:v>
                </c:pt>
                <c:pt idx="32174">
                  <c:v>18.635512550000001</c:v>
                </c:pt>
                <c:pt idx="32175">
                  <c:v>18.65753273</c:v>
                </c:pt>
                <c:pt idx="32176">
                  <c:v>18.62083243</c:v>
                </c:pt>
                <c:pt idx="32177">
                  <c:v>18.642852609999998</c:v>
                </c:pt>
                <c:pt idx="32178">
                  <c:v>18.661202759999998</c:v>
                </c:pt>
                <c:pt idx="32179">
                  <c:v>18.617162400000002</c:v>
                </c:pt>
                <c:pt idx="32180">
                  <c:v>18.650192669999999</c:v>
                </c:pt>
                <c:pt idx="32181">
                  <c:v>18.59514222</c:v>
                </c:pt>
                <c:pt idx="32182">
                  <c:v>18.653862700000001</c:v>
                </c:pt>
                <c:pt idx="32183">
                  <c:v>18.653862700000001</c:v>
                </c:pt>
                <c:pt idx="32184">
                  <c:v>18.624502459999999</c:v>
                </c:pt>
                <c:pt idx="32185">
                  <c:v>18.587802159999999</c:v>
                </c:pt>
                <c:pt idx="32186">
                  <c:v>18.598812250000002</c:v>
                </c:pt>
                <c:pt idx="32187">
                  <c:v>18.60248228</c:v>
                </c:pt>
                <c:pt idx="32188">
                  <c:v>18.646522640000001</c:v>
                </c:pt>
                <c:pt idx="32189">
                  <c:v>18.628172490000001</c:v>
                </c:pt>
                <c:pt idx="32190">
                  <c:v>18.642852609999998</c:v>
                </c:pt>
                <c:pt idx="32191">
                  <c:v>18.62083243</c:v>
                </c:pt>
                <c:pt idx="32192">
                  <c:v>18.60248228</c:v>
                </c:pt>
                <c:pt idx="32193">
                  <c:v>18.587802159999999</c:v>
                </c:pt>
                <c:pt idx="32194">
                  <c:v>18.591472190000001</c:v>
                </c:pt>
                <c:pt idx="32195">
                  <c:v>18.606152309999999</c:v>
                </c:pt>
                <c:pt idx="32196">
                  <c:v>18.63918258</c:v>
                </c:pt>
                <c:pt idx="32197">
                  <c:v>18.606152309999999</c:v>
                </c:pt>
                <c:pt idx="32198">
                  <c:v>18.62083243</c:v>
                </c:pt>
                <c:pt idx="32199">
                  <c:v>18.58413213</c:v>
                </c:pt>
                <c:pt idx="32200">
                  <c:v>18.609822340000001</c:v>
                </c:pt>
                <c:pt idx="32201">
                  <c:v>18.591472190000001</c:v>
                </c:pt>
                <c:pt idx="32202">
                  <c:v>18.628172490000001</c:v>
                </c:pt>
                <c:pt idx="32203">
                  <c:v>18.598812250000002</c:v>
                </c:pt>
                <c:pt idx="32204">
                  <c:v>18.650192669999999</c:v>
                </c:pt>
                <c:pt idx="32205">
                  <c:v>18.591472190000001</c:v>
                </c:pt>
                <c:pt idx="32206">
                  <c:v>18.57679207</c:v>
                </c:pt>
                <c:pt idx="32207">
                  <c:v>18.617162400000002</c:v>
                </c:pt>
                <c:pt idx="32208">
                  <c:v>18.598812250000002</c:v>
                </c:pt>
                <c:pt idx="32209">
                  <c:v>18.554771899999999</c:v>
                </c:pt>
                <c:pt idx="32210">
                  <c:v>18.573122049999998</c:v>
                </c:pt>
                <c:pt idx="32211">
                  <c:v>18.57679207</c:v>
                </c:pt>
                <c:pt idx="32212">
                  <c:v>18.606152309999999</c:v>
                </c:pt>
                <c:pt idx="32213">
                  <c:v>18.573122049999998</c:v>
                </c:pt>
                <c:pt idx="32214">
                  <c:v>18.606152309999999</c:v>
                </c:pt>
                <c:pt idx="32215">
                  <c:v>18.65753273</c:v>
                </c:pt>
                <c:pt idx="32216">
                  <c:v>18.617162400000002</c:v>
                </c:pt>
                <c:pt idx="32217">
                  <c:v>18.591472190000001</c:v>
                </c:pt>
                <c:pt idx="32218">
                  <c:v>18.58413213</c:v>
                </c:pt>
                <c:pt idx="32219">
                  <c:v>18.587802159999999</c:v>
                </c:pt>
                <c:pt idx="32220">
                  <c:v>18.63918258</c:v>
                </c:pt>
                <c:pt idx="32221">
                  <c:v>18.65753273</c:v>
                </c:pt>
                <c:pt idx="32222">
                  <c:v>18.642852609999998</c:v>
                </c:pt>
                <c:pt idx="32223">
                  <c:v>18.591472190000001</c:v>
                </c:pt>
                <c:pt idx="32224">
                  <c:v>18.624502459999999</c:v>
                </c:pt>
                <c:pt idx="32225">
                  <c:v>18.56945202</c:v>
                </c:pt>
                <c:pt idx="32226">
                  <c:v>18.59514222</c:v>
                </c:pt>
                <c:pt idx="32227">
                  <c:v>18.617162400000002</c:v>
                </c:pt>
                <c:pt idx="32228">
                  <c:v>18.609822340000001</c:v>
                </c:pt>
                <c:pt idx="32229">
                  <c:v>18.598812250000002</c:v>
                </c:pt>
                <c:pt idx="32230">
                  <c:v>18.613492369999999</c:v>
                </c:pt>
                <c:pt idx="32231">
                  <c:v>18.628172490000001</c:v>
                </c:pt>
                <c:pt idx="32232">
                  <c:v>18.63918258</c:v>
                </c:pt>
                <c:pt idx="32233">
                  <c:v>18.668542819999999</c:v>
                </c:pt>
                <c:pt idx="32234">
                  <c:v>18.60248228</c:v>
                </c:pt>
                <c:pt idx="32235">
                  <c:v>18.653862700000001</c:v>
                </c:pt>
                <c:pt idx="32236">
                  <c:v>18.617162400000002</c:v>
                </c:pt>
                <c:pt idx="32237">
                  <c:v>18.613492369999999</c:v>
                </c:pt>
                <c:pt idx="32238">
                  <c:v>18.591472190000001</c:v>
                </c:pt>
                <c:pt idx="32239">
                  <c:v>18.587802159999999</c:v>
                </c:pt>
                <c:pt idx="32240">
                  <c:v>18.62083243</c:v>
                </c:pt>
                <c:pt idx="32241">
                  <c:v>18.650192669999999</c:v>
                </c:pt>
                <c:pt idx="32242">
                  <c:v>18.66487279</c:v>
                </c:pt>
                <c:pt idx="32243">
                  <c:v>18.650192669999999</c:v>
                </c:pt>
                <c:pt idx="32244">
                  <c:v>18.661202759999998</c:v>
                </c:pt>
                <c:pt idx="32245">
                  <c:v>18.642852609999998</c:v>
                </c:pt>
                <c:pt idx="32246">
                  <c:v>18.65753273</c:v>
                </c:pt>
                <c:pt idx="32247">
                  <c:v>18.606152309999999</c:v>
                </c:pt>
                <c:pt idx="32248">
                  <c:v>18.609822340000001</c:v>
                </c:pt>
                <c:pt idx="32249">
                  <c:v>18.580462099999998</c:v>
                </c:pt>
                <c:pt idx="32250">
                  <c:v>18.547431840000002</c:v>
                </c:pt>
                <c:pt idx="32251">
                  <c:v>18.624502459999999</c:v>
                </c:pt>
                <c:pt idx="32252">
                  <c:v>18.635512550000001</c:v>
                </c:pt>
                <c:pt idx="32253">
                  <c:v>18.631842519999999</c:v>
                </c:pt>
                <c:pt idx="32254">
                  <c:v>18.60248228</c:v>
                </c:pt>
                <c:pt idx="32255">
                  <c:v>18.56945202</c:v>
                </c:pt>
                <c:pt idx="32256">
                  <c:v>18.613492369999999</c:v>
                </c:pt>
                <c:pt idx="32257">
                  <c:v>18.613492369999999</c:v>
                </c:pt>
                <c:pt idx="32258">
                  <c:v>18.635512550000001</c:v>
                </c:pt>
                <c:pt idx="32259">
                  <c:v>18.58413213</c:v>
                </c:pt>
                <c:pt idx="32260">
                  <c:v>18.609822340000001</c:v>
                </c:pt>
                <c:pt idx="32261">
                  <c:v>18.62083243</c:v>
                </c:pt>
                <c:pt idx="32262">
                  <c:v>18.624502459999999</c:v>
                </c:pt>
                <c:pt idx="32263">
                  <c:v>18.635512550000001</c:v>
                </c:pt>
                <c:pt idx="32264">
                  <c:v>18.56945202</c:v>
                </c:pt>
                <c:pt idx="32265">
                  <c:v>18.62083243</c:v>
                </c:pt>
                <c:pt idx="32266">
                  <c:v>18.62083243</c:v>
                </c:pt>
                <c:pt idx="32267">
                  <c:v>18.642852609999998</c:v>
                </c:pt>
                <c:pt idx="32268">
                  <c:v>18.631842519999999</c:v>
                </c:pt>
                <c:pt idx="32269">
                  <c:v>18.646522640000001</c:v>
                </c:pt>
                <c:pt idx="32270">
                  <c:v>18.65753273</c:v>
                </c:pt>
                <c:pt idx="32271">
                  <c:v>18.606152309999999</c:v>
                </c:pt>
                <c:pt idx="32272">
                  <c:v>18.661202759999998</c:v>
                </c:pt>
                <c:pt idx="32273">
                  <c:v>18.672212850000001</c:v>
                </c:pt>
                <c:pt idx="32274">
                  <c:v>18.617162400000002</c:v>
                </c:pt>
                <c:pt idx="32275">
                  <c:v>18.631842519999999</c:v>
                </c:pt>
                <c:pt idx="32276">
                  <c:v>18.58413213</c:v>
                </c:pt>
                <c:pt idx="32277">
                  <c:v>18.635512550000001</c:v>
                </c:pt>
                <c:pt idx="32278">
                  <c:v>18.606152309999999</c:v>
                </c:pt>
                <c:pt idx="32279">
                  <c:v>18.62083243</c:v>
                </c:pt>
                <c:pt idx="32280">
                  <c:v>18.635512550000001</c:v>
                </c:pt>
                <c:pt idx="32281">
                  <c:v>18.59514222</c:v>
                </c:pt>
                <c:pt idx="32282">
                  <c:v>18.62083243</c:v>
                </c:pt>
                <c:pt idx="32283">
                  <c:v>18.63918258</c:v>
                </c:pt>
                <c:pt idx="32284">
                  <c:v>18.646522640000001</c:v>
                </c:pt>
                <c:pt idx="32285">
                  <c:v>18.624502459999999</c:v>
                </c:pt>
                <c:pt idx="32286">
                  <c:v>18.624502459999999</c:v>
                </c:pt>
                <c:pt idx="32287">
                  <c:v>18.580462099999998</c:v>
                </c:pt>
                <c:pt idx="32288">
                  <c:v>18.606152309999999</c:v>
                </c:pt>
                <c:pt idx="32289">
                  <c:v>18.613492369999999</c:v>
                </c:pt>
                <c:pt idx="32290">
                  <c:v>18.591472190000001</c:v>
                </c:pt>
                <c:pt idx="32291">
                  <c:v>18.573122049999998</c:v>
                </c:pt>
                <c:pt idx="32292">
                  <c:v>18.609822340000001</c:v>
                </c:pt>
                <c:pt idx="32293">
                  <c:v>18.62083243</c:v>
                </c:pt>
                <c:pt idx="32294">
                  <c:v>18.642852609999998</c:v>
                </c:pt>
                <c:pt idx="32295">
                  <c:v>18.606152309999999</c:v>
                </c:pt>
                <c:pt idx="32296">
                  <c:v>18.598812250000002</c:v>
                </c:pt>
                <c:pt idx="32297">
                  <c:v>18.613492369999999</c:v>
                </c:pt>
                <c:pt idx="32298">
                  <c:v>18.59514222</c:v>
                </c:pt>
                <c:pt idx="32299">
                  <c:v>18.613492369999999</c:v>
                </c:pt>
                <c:pt idx="32300">
                  <c:v>18.624502459999999</c:v>
                </c:pt>
                <c:pt idx="32301">
                  <c:v>18.573122049999998</c:v>
                </c:pt>
                <c:pt idx="32302">
                  <c:v>18.624502459999999</c:v>
                </c:pt>
                <c:pt idx="32303">
                  <c:v>18.609822340000001</c:v>
                </c:pt>
                <c:pt idx="32304">
                  <c:v>18.606152309999999</c:v>
                </c:pt>
                <c:pt idx="32305">
                  <c:v>18.60248228</c:v>
                </c:pt>
                <c:pt idx="32306">
                  <c:v>18.646522640000001</c:v>
                </c:pt>
                <c:pt idx="32307">
                  <c:v>18.63918258</c:v>
                </c:pt>
                <c:pt idx="32308">
                  <c:v>18.653862700000001</c:v>
                </c:pt>
                <c:pt idx="32309">
                  <c:v>18.635512550000001</c:v>
                </c:pt>
                <c:pt idx="32310">
                  <c:v>18.598812250000002</c:v>
                </c:pt>
                <c:pt idx="32311">
                  <c:v>18.587802159999999</c:v>
                </c:pt>
                <c:pt idx="32312">
                  <c:v>18.573122049999998</c:v>
                </c:pt>
                <c:pt idx="32313">
                  <c:v>18.57679207</c:v>
                </c:pt>
                <c:pt idx="32314">
                  <c:v>18.613492369999999</c:v>
                </c:pt>
                <c:pt idx="32315">
                  <c:v>18.60248228</c:v>
                </c:pt>
                <c:pt idx="32316">
                  <c:v>18.587802159999999</c:v>
                </c:pt>
                <c:pt idx="32317">
                  <c:v>18.613492369999999</c:v>
                </c:pt>
                <c:pt idx="32318">
                  <c:v>18.598812250000002</c:v>
                </c:pt>
                <c:pt idx="32319">
                  <c:v>18.591472190000001</c:v>
                </c:pt>
                <c:pt idx="32320">
                  <c:v>18.580462099999998</c:v>
                </c:pt>
                <c:pt idx="32321">
                  <c:v>18.613492369999999</c:v>
                </c:pt>
                <c:pt idx="32322">
                  <c:v>18.60248228</c:v>
                </c:pt>
                <c:pt idx="32323">
                  <c:v>18.631842519999999</c:v>
                </c:pt>
                <c:pt idx="32324">
                  <c:v>18.635512550000001</c:v>
                </c:pt>
                <c:pt idx="32325">
                  <c:v>18.65753273</c:v>
                </c:pt>
                <c:pt idx="32326">
                  <c:v>18.606152309999999</c:v>
                </c:pt>
                <c:pt idx="32327">
                  <c:v>18.65753273</c:v>
                </c:pt>
                <c:pt idx="32328">
                  <c:v>18.580462099999998</c:v>
                </c:pt>
                <c:pt idx="32329">
                  <c:v>18.628172490000001</c:v>
                </c:pt>
                <c:pt idx="32330">
                  <c:v>18.56945202</c:v>
                </c:pt>
                <c:pt idx="32331">
                  <c:v>18.624502459999999</c:v>
                </c:pt>
                <c:pt idx="32332">
                  <c:v>18.565781990000001</c:v>
                </c:pt>
                <c:pt idx="32333">
                  <c:v>18.62083243</c:v>
                </c:pt>
                <c:pt idx="32334">
                  <c:v>18.617162400000002</c:v>
                </c:pt>
                <c:pt idx="32335">
                  <c:v>18.554771899999999</c:v>
                </c:pt>
                <c:pt idx="32336">
                  <c:v>18.60248228</c:v>
                </c:pt>
                <c:pt idx="32337">
                  <c:v>18.58413213</c:v>
                </c:pt>
                <c:pt idx="32338">
                  <c:v>18.628172490000001</c:v>
                </c:pt>
                <c:pt idx="32339">
                  <c:v>18.573122049999998</c:v>
                </c:pt>
                <c:pt idx="32340">
                  <c:v>18.56945202</c:v>
                </c:pt>
                <c:pt idx="32341">
                  <c:v>18.558441930000001</c:v>
                </c:pt>
                <c:pt idx="32342">
                  <c:v>18.606152309999999</c:v>
                </c:pt>
                <c:pt idx="32343">
                  <c:v>18.591472190000001</c:v>
                </c:pt>
                <c:pt idx="32344">
                  <c:v>18.598812250000002</c:v>
                </c:pt>
                <c:pt idx="32345">
                  <c:v>18.63918258</c:v>
                </c:pt>
                <c:pt idx="32346">
                  <c:v>18.598812250000002</c:v>
                </c:pt>
                <c:pt idx="32347">
                  <c:v>18.628172490000001</c:v>
                </c:pt>
                <c:pt idx="32348">
                  <c:v>18.598812250000002</c:v>
                </c:pt>
                <c:pt idx="32349">
                  <c:v>18.58413213</c:v>
                </c:pt>
                <c:pt idx="32350">
                  <c:v>18.59514222</c:v>
                </c:pt>
                <c:pt idx="32351">
                  <c:v>18.624502459999999</c:v>
                </c:pt>
                <c:pt idx="32352">
                  <c:v>18.565781990000001</c:v>
                </c:pt>
                <c:pt idx="32353">
                  <c:v>18.635512550000001</c:v>
                </c:pt>
                <c:pt idx="32354">
                  <c:v>18.617162400000002</c:v>
                </c:pt>
                <c:pt idx="32355">
                  <c:v>18.613492369999999</c:v>
                </c:pt>
                <c:pt idx="32356">
                  <c:v>18.580462099999998</c:v>
                </c:pt>
                <c:pt idx="32357">
                  <c:v>18.547431840000002</c:v>
                </c:pt>
                <c:pt idx="32358">
                  <c:v>18.562111959999999</c:v>
                </c:pt>
                <c:pt idx="32359">
                  <c:v>18.56945202</c:v>
                </c:pt>
                <c:pt idx="32360">
                  <c:v>18.56945202</c:v>
                </c:pt>
                <c:pt idx="32361">
                  <c:v>18.554771899999999</c:v>
                </c:pt>
                <c:pt idx="32362">
                  <c:v>18.565781990000001</c:v>
                </c:pt>
                <c:pt idx="32363">
                  <c:v>18.598812250000002</c:v>
                </c:pt>
                <c:pt idx="32364">
                  <c:v>18.565781990000001</c:v>
                </c:pt>
                <c:pt idx="32365">
                  <c:v>18.609822340000001</c:v>
                </c:pt>
                <c:pt idx="32366">
                  <c:v>18.624502459999999</c:v>
                </c:pt>
                <c:pt idx="32367">
                  <c:v>18.57679207</c:v>
                </c:pt>
                <c:pt idx="32368">
                  <c:v>18.565781990000001</c:v>
                </c:pt>
                <c:pt idx="32369">
                  <c:v>18.558441930000001</c:v>
                </c:pt>
                <c:pt idx="32370">
                  <c:v>18.57679207</c:v>
                </c:pt>
                <c:pt idx="32371">
                  <c:v>18.543761809999999</c:v>
                </c:pt>
                <c:pt idx="32372">
                  <c:v>18.58413213</c:v>
                </c:pt>
                <c:pt idx="32373">
                  <c:v>18.591472190000001</c:v>
                </c:pt>
                <c:pt idx="32374">
                  <c:v>18.591472190000001</c:v>
                </c:pt>
                <c:pt idx="32375">
                  <c:v>18.55110187</c:v>
                </c:pt>
                <c:pt idx="32376">
                  <c:v>18.55110187</c:v>
                </c:pt>
                <c:pt idx="32377">
                  <c:v>18.58413213</c:v>
                </c:pt>
                <c:pt idx="32378">
                  <c:v>18.591472190000001</c:v>
                </c:pt>
                <c:pt idx="32379">
                  <c:v>18.565781990000001</c:v>
                </c:pt>
                <c:pt idx="32380">
                  <c:v>18.606152309999999</c:v>
                </c:pt>
                <c:pt idx="32381">
                  <c:v>18.613492369999999</c:v>
                </c:pt>
                <c:pt idx="32382">
                  <c:v>18.609822340000001</c:v>
                </c:pt>
                <c:pt idx="32383">
                  <c:v>18.60248228</c:v>
                </c:pt>
                <c:pt idx="32384">
                  <c:v>18.587802159999999</c:v>
                </c:pt>
                <c:pt idx="32385">
                  <c:v>18.562111959999999</c:v>
                </c:pt>
                <c:pt idx="32386">
                  <c:v>18.543761809999999</c:v>
                </c:pt>
                <c:pt idx="32387">
                  <c:v>18.52541166</c:v>
                </c:pt>
                <c:pt idx="32388">
                  <c:v>18.51440157</c:v>
                </c:pt>
                <c:pt idx="32389">
                  <c:v>18.56945202</c:v>
                </c:pt>
                <c:pt idx="32390">
                  <c:v>18.565781990000001</c:v>
                </c:pt>
                <c:pt idx="32391">
                  <c:v>18.510731539999998</c:v>
                </c:pt>
                <c:pt idx="32392">
                  <c:v>18.536421749999999</c:v>
                </c:pt>
                <c:pt idx="32393">
                  <c:v>18.558441930000001</c:v>
                </c:pt>
                <c:pt idx="32394">
                  <c:v>18.554771899999999</c:v>
                </c:pt>
                <c:pt idx="32395">
                  <c:v>18.52541166</c:v>
                </c:pt>
                <c:pt idx="32396">
                  <c:v>18.543761809999999</c:v>
                </c:pt>
                <c:pt idx="32397">
                  <c:v>18.580462099999998</c:v>
                </c:pt>
                <c:pt idx="32398">
                  <c:v>18.580462099999998</c:v>
                </c:pt>
                <c:pt idx="32399">
                  <c:v>18.547431840000002</c:v>
                </c:pt>
                <c:pt idx="32400">
                  <c:v>18.580462099999998</c:v>
                </c:pt>
                <c:pt idx="32401">
                  <c:v>18.53275172</c:v>
                </c:pt>
                <c:pt idx="32402">
                  <c:v>18.56945202</c:v>
                </c:pt>
                <c:pt idx="32403">
                  <c:v>18.580462099999998</c:v>
                </c:pt>
                <c:pt idx="32404">
                  <c:v>18.554771899999999</c:v>
                </c:pt>
                <c:pt idx="32405">
                  <c:v>18.591472190000001</c:v>
                </c:pt>
                <c:pt idx="32406">
                  <c:v>18.565781990000001</c:v>
                </c:pt>
                <c:pt idx="32407">
                  <c:v>18.587802159999999</c:v>
                </c:pt>
                <c:pt idx="32408">
                  <c:v>18.57679207</c:v>
                </c:pt>
                <c:pt idx="32409">
                  <c:v>18.591472190000001</c:v>
                </c:pt>
                <c:pt idx="32410">
                  <c:v>18.558441930000001</c:v>
                </c:pt>
                <c:pt idx="32411">
                  <c:v>18.587802159999999</c:v>
                </c:pt>
                <c:pt idx="32412">
                  <c:v>18.642852609999998</c:v>
                </c:pt>
                <c:pt idx="32413">
                  <c:v>18.58413213</c:v>
                </c:pt>
                <c:pt idx="32414">
                  <c:v>18.591472190000001</c:v>
                </c:pt>
                <c:pt idx="32415">
                  <c:v>18.562111959999999</c:v>
                </c:pt>
                <c:pt idx="32416">
                  <c:v>18.57679207</c:v>
                </c:pt>
                <c:pt idx="32417">
                  <c:v>18.58413213</c:v>
                </c:pt>
                <c:pt idx="32418">
                  <c:v>18.591472190000001</c:v>
                </c:pt>
                <c:pt idx="32419">
                  <c:v>18.609822340000001</c:v>
                </c:pt>
                <c:pt idx="32420">
                  <c:v>18.598812250000002</c:v>
                </c:pt>
                <c:pt idx="32421">
                  <c:v>18.55110187</c:v>
                </c:pt>
                <c:pt idx="32422">
                  <c:v>18.543761809999999</c:v>
                </c:pt>
                <c:pt idx="32423">
                  <c:v>18.554771899999999</c:v>
                </c:pt>
                <c:pt idx="32424">
                  <c:v>18.543761809999999</c:v>
                </c:pt>
                <c:pt idx="32425">
                  <c:v>18.598812250000002</c:v>
                </c:pt>
                <c:pt idx="32426">
                  <c:v>18.591472190000001</c:v>
                </c:pt>
                <c:pt idx="32427">
                  <c:v>18.587802159999999</c:v>
                </c:pt>
                <c:pt idx="32428">
                  <c:v>18.565781990000001</c:v>
                </c:pt>
                <c:pt idx="32429">
                  <c:v>18.562111959999999</c:v>
                </c:pt>
                <c:pt idx="32430">
                  <c:v>18.53275172</c:v>
                </c:pt>
                <c:pt idx="32431">
                  <c:v>18.562111959999999</c:v>
                </c:pt>
                <c:pt idx="32432">
                  <c:v>18.58413213</c:v>
                </c:pt>
                <c:pt idx="32433">
                  <c:v>18.547431840000002</c:v>
                </c:pt>
                <c:pt idx="32434">
                  <c:v>18.57679207</c:v>
                </c:pt>
                <c:pt idx="32435">
                  <c:v>18.540091780000001</c:v>
                </c:pt>
                <c:pt idx="32436">
                  <c:v>18.56945202</c:v>
                </c:pt>
                <c:pt idx="32437">
                  <c:v>18.55110187</c:v>
                </c:pt>
                <c:pt idx="32438">
                  <c:v>18.540091780000001</c:v>
                </c:pt>
                <c:pt idx="32439">
                  <c:v>18.587802159999999</c:v>
                </c:pt>
                <c:pt idx="32440">
                  <c:v>18.55110187</c:v>
                </c:pt>
                <c:pt idx="32441">
                  <c:v>18.598812250000002</c:v>
                </c:pt>
                <c:pt idx="32442">
                  <c:v>18.59514222</c:v>
                </c:pt>
                <c:pt idx="32443">
                  <c:v>18.565781990000001</c:v>
                </c:pt>
                <c:pt idx="32444">
                  <c:v>18.53275172</c:v>
                </c:pt>
                <c:pt idx="32445">
                  <c:v>18.547431840000002</c:v>
                </c:pt>
                <c:pt idx="32446">
                  <c:v>18.587802159999999</c:v>
                </c:pt>
                <c:pt idx="32447">
                  <c:v>18.598812250000002</c:v>
                </c:pt>
                <c:pt idx="32448">
                  <c:v>18.554771899999999</c:v>
                </c:pt>
                <c:pt idx="32449">
                  <c:v>18.56945202</c:v>
                </c:pt>
                <c:pt idx="32450">
                  <c:v>18.56945202</c:v>
                </c:pt>
                <c:pt idx="32451">
                  <c:v>18.565781990000001</c:v>
                </c:pt>
                <c:pt idx="32452">
                  <c:v>18.598812250000002</c:v>
                </c:pt>
                <c:pt idx="32453">
                  <c:v>18.554771899999999</c:v>
                </c:pt>
                <c:pt idx="32454">
                  <c:v>18.573122049999998</c:v>
                </c:pt>
                <c:pt idx="32455">
                  <c:v>18.58413213</c:v>
                </c:pt>
                <c:pt idx="32456">
                  <c:v>18.57679207</c:v>
                </c:pt>
                <c:pt idx="32457">
                  <c:v>18.624502459999999</c:v>
                </c:pt>
                <c:pt idx="32458">
                  <c:v>18.606152309999999</c:v>
                </c:pt>
                <c:pt idx="32459">
                  <c:v>18.613492369999999</c:v>
                </c:pt>
                <c:pt idx="32460">
                  <c:v>18.573122049999998</c:v>
                </c:pt>
                <c:pt idx="32461">
                  <c:v>18.573122049999998</c:v>
                </c:pt>
                <c:pt idx="32462">
                  <c:v>18.58413213</c:v>
                </c:pt>
                <c:pt idx="32463">
                  <c:v>18.58413213</c:v>
                </c:pt>
                <c:pt idx="32464">
                  <c:v>18.624502459999999</c:v>
                </c:pt>
                <c:pt idx="32465">
                  <c:v>18.591472190000001</c:v>
                </c:pt>
                <c:pt idx="32466">
                  <c:v>18.613492369999999</c:v>
                </c:pt>
                <c:pt idx="32467">
                  <c:v>18.591472190000001</c:v>
                </c:pt>
                <c:pt idx="32468">
                  <c:v>18.554771899999999</c:v>
                </c:pt>
                <c:pt idx="32469">
                  <c:v>18.580462099999998</c:v>
                </c:pt>
                <c:pt idx="32470">
                  <c:v>18.543761809999999</c:v>
                </c:pt>
                <c:pt idx="32471">
                  <c:v>18.529081690000002</c:v>
                </c:pt>
                <c:pt idx="32472">
                  <c:v>18.540091780000001</c:v>
                </c:pt>
                <c:pt idx="32473">
                  <c:v>18.565781990000001</c:v>
                </c:pt>
                <c:pt idx="32474">
                  <c:v>18.547431840000002</c:v>
                </c:pt>
                <c:pt idx="32475">
                  <c:v>18.58413213</c:v>
                </c:pt>
                <c:pt idx="32476">
                  <c:v>18.587802159999999</c:v>
                </c:pt>
                <c:pt idx="32477">
                  <c:v>18.598812250000002</c:v>
                </c:pt>
                <c:pt idx="32478">
                  <c:v>18.558441930000001</c:v>
                </c:pt>
                <c:pt idx="32479">
                  <c:v>18.591472190000001</c:v>
                </c:pt>
                <c:pt idx="32480">
                  <c:v>18.562111959999999</c:v>
                </c:pt>
                <c:pt idx="32481">
                  <c:v>18.565781990000001</c:v>
                </c:pt>
                <c:pt idx="32482">
                  <c:v>18.606152309999999</c:v>
                </c:pt>
                <c:pt idx="32483">
                  <c:v>18.580462099999998</c:v>
                </c:pt>
                <c:pt idx="32484">
                  <c:v>18.62083243</c:v>
                </c:pt>
                <c:pt idx="32485">
                  <c:v>18.613492369999999</c:v>
                </c:pt>
                <c:pt idx="32486">
                  <c:v>18.59514222</c:v>
                </c:pt>
                <c:pt idx="32487">
                  <c:v>18.598812250000002</c:v>
                </c:pt>
                <c:pt idx="32488">
                  <c:v>18.613492369999999</c:v>
                </c:pt>
                <c:pt idx="32489">
                  <c:v>18.624502459999999</c:v>
                </c:pt>
                <c:pt idx="32490">
                  <c:v>18.609822340000001</c:v>
                </c:pt>
                <c:pt idx="32491">
                  <c:v>18.635512550000001</c:v>
                </c:pt>
                <c:pt idx="32492">
                  <c:v>18.631842519999999</c:v>
                </c:pt>
                <c:pt idx="32493">
                  <c:v>18.62083243</c:v>
                </c:pt>
                <c:pt idx="32494">
                  <c:v>18.580462099999998</c:v>
                </c:pt>
                <c:pt idx="32495">
                  <c:v>18.628172490000001</c:v>
                </c:pt>
                <c:pt idx="32496">
                  <c:v>18.642852609999998</c:v>
                </c:pt>
                <c:pt idx="32497">
                  <c:v>18.63918258</c:v>
                </c:pt>
                <c:pt idx="32498">
                  <c:v>18.598812250000002</c:v>
                </c:pt>
                <c:pt idx="32499">
                  <c:v>18.609822340000001</c:v>
                </c:pt>
                <c:pt idx="32500">
                  <c:v>18.635512550000001</c:v>
                </c:pt>
                <c:pt idx="32501">
                  <c:v>18.60248228</c:v>
                </c:pt>
                <c:pt idx="32502">
                  <c:v>18.62083243</c:v>
                </c:pt>
                <c:pt idx="32503">
                  <c:v>18.65753273</c:v>
                </c:pt>
                <c:pt idx="32504">
                  <c:v>18.598812250000002</c:v>
                </c:pt>
                <c:pt idx="32505">
                  <c:v>18.60248228</c:v>
                </c:pt>
                <c:pt idx="32506">
                  <c:v>18.65753273</c:v>
                </c:pt>
                <c:pt idx="32507">
                  <c:v>18.609822340000001</c:v>
                </c:pt>
                <c:pt idx="32508">
                  <c:v>18.642852609999998</c:v>
                </c:pt>
                <c:pt idx="32509">
                  <c:v>18.635512550000001</c:v>
                </c:pt>
                <c:pt idx="32510">
                  <c:v>18.653862700000001</c:v>
                </c:pt>
                <c:pt idx="32511">
                  <c:v>18.653862700000001</c:v>
                </c:pt>
                <c:pt idx="32512">
                  <c:v>18.642852609999998</c:v>
                </c:pt>
                <c:pt idx="32513">
                  <c:v>18.661202759999998</c:v>
                </c:pt>
                <c:pt idx="32514">
                  <c:v>18.613492369999999</c:v>
                </c:pt>
                <c:pt idx="32515">
                  <c:v>18.653862700000001</c:v>
                </c:pt>
                <c:pt idx="32516">
                  <c:v>18.65753273</c:v>
                </c:pt>
                <c:pt idx="32517">
                  <c:v>18.679552910000002</c:v>
                </c:pt>
                <c:pt idx="32518">
                  <c:v>18.646522640000001</c:v>
                </c:pt>
                <c:pt idx="32519">
                  <c:v>18.624502459999999</c:v>
                </c:pt>
                <c:pt idx="32520">
                  <c:v>18.650192669999999</c:v>
                </c:pt>
                <c:pt idx="32521">
                  <c:v>18.631842519999999</c:v>
                </c:pt>
                <c:pt idx="32522">
                  <c:v>18.650192669999999</c:v>
                </c:pt>
                <c:pt idx="32523">
                  <c:v>18.642852609999998</c:v>
                </c:pt>
                <c:pt idx="32524">
                  <c:v>18.642852609999998</c:v>
                </c:pt>
                <c:pt idx="32525">
                  <c:v>18.63918258</c:v>
                </c:pt>
                <c:pt idx="32526">
                  <c:v>18.613492369999999</c:v>
                </c:pt>
                <c:pt idx="32527">
                  <c:v>18.617162400000002</c:v>
                </c:pt>
                <c:pt idx="32528">
                  <c:v>18.587802159999999</c:v>
                </c:pt>
                <c:pt idx="32529">
                  <c:v>18.606152309999999</c:v>
                </c:pt>
                <c:pt idx="32530">
                  <c:v>18.646522640000001</c:v>
                </c:pt>
                <c:pt idx="32531">
                  <c:v>18.598812250000002</c:v>
                </c:pt>
                <c:pt idx="32532">
                  <c:v>18.631842519999999</c:v>
                </c:pt>
                <c:pt idx="32533">
                  <c:v>18.624502459999999</c:v>
                </c:pt>
                <c:pt idx="32534">
                  <c:v>18.609822340000001</c:v>
                </c:pt>
                <c:pt idx="32535">
                  <c:v>18.661202759999998</c:v>
                </c:pt>
                <c:pt idx="32536">
                  <c:v>18.661202759999998</c:v>
                </c:pt>
                <c:pt idx="32537">
                  <c:v>18.66487279</c:v>
                </c:pt>
                <c:pt idx="32538">
                  <c:v>18.650192669999999</c:v>
                </c:pt>
                <c:pt idx="32539">
                  <c:v>18.628172490000001</c:v>
                </c:pt>
                <c:pt idx="32540">
                  <c:v>18.646522640000001</c:v>
                </c:pt>
                <c:pt idx="32541">
                  <c:v>18.609822340000001</c:v>
                </c:pt>
                <c:pt idx="32542">
                  <c:v>18.63918258</c:v>
                </c:pt>
                <c:pt idx="32543">
                  <c:v>18.653862700000001</c:v>
                </c:pt>
                <c:pt idx="32544">
                  <c:v>18.66487279</c:v>
                </c:pt>
                <c:pt idx="32545">
                  <c:v>18.613492369999999</c:v>
                </c:pt>
                <c:pt idx="32546">
                  <c:v>18.67588288</c:v>
                </c:pt>
                <c:pt idx="32547">
                  <c:v>18.686892969999999</c:v>
                </c:pt>
                <c:pt idx="32548">
                  <c:v>18.66487279</c:v>
                </c:pt>
                <c:pt idx="32549">
                  <c:v>18.646522640000001</c:v>
                </c:pt>
                <c:pt idx="32550">
                  <c:v>18.694233029999999</c:v>
                </c:pt>
                <c:pt idx="32551">
                  <c:v>18.635512550000001</c:v>
                </c:pt>
                <c:pt idx="32552">
                  <c:v>18.62083243</c:v>
                </c:pt>
                <c:pt idx="32553">
                  <c:v>18.653862700000001</c:v>
                </c:pt>
                <c:pt idx="32554">
                  <c:v>18.653862700000001</c:v>
                </c:pt>
                <c:pt idx="32555">
                  <c:v>18.63918258</c:v>
                </c:pt>
                <c:pt idx="32556">
                  <c:v>18.606152309999999</c:v>
                </c:pt>
                <c:pt idx="32557">
                  <c:v>18.609822340000001</c:v>
                </c:pt>
                <c:pt idx="32558">
                  <c:v>18.609822340000001</c:v>
                </c:pt>
                <c:pt idx="32559">
                  <c:v>18.628172490000001</c:v>
                </c:pt>
                <c:pt idx="32560">
                  <c:v>18.624502459999999</c:v>
                </c:pt>
                <c:pt idx="32561">
                  <c:v>18.617162400000002</c:v>
                </c:pt>
                <c:pt idx="32562">
                  <c:v>18.62083243</c:v>
                </c:pt>
                <c:pt idx="32563">
                  <c:v>18.67588288</c:v>
                </c:pt>
                <c:pt idx="32564">
                  <c:v>18.62083243</c:v>
                </c:pt>
                <c:pt idx="32565">
                  <c:v>18.66487279</c:v>
                </c:pt>
                <c:pt idx="32566">
                  <c:v>18.668542819999999</c:v>
                </c:pt>
                <c:pt idx="32567">
                  <c:v>18.613492369999999</c:v>
                </c:pt>
                <c:pt idx="32568">
                  <c:v>18.66487279</c:v>
                </c:pt>
                <c:pt idx="32569">
                  <c:v>18.650192669999999</c:v>
                </c:pt>
                <c:pt idx="32570">
                  <c:v>18.617162400000002</c:v>
                </c:pt>
                <c:pt idx="32571">
                  <c:v>18.606152309999999</c:v>
                </c:pt>
                <c:pt idx="32572">
                  <c:v>18.661202759999998</c:v>
                </c:pt>
                <c:pt idx="32573">
                  <c:v>18.65753273</c:v>
                </c:pt>
                <c:pt idx="32574">
                  <c:v>18.650192669999999</c:v>
                </c:pt>
                <c:pt idx="32575">
                  <c:v>18.62083243</c:v>
                </c:pt>
                <c:pt idx="32576">
                  <c:v>18.63918258</c:v>
                </c:pt>
                <c:pt idx="32577">
                  <c:v>18.66487279</c:v>
                </c:pt>
                <c:pt idx="32578">
                  <c:v>18.646522640000001</c:v>
                </c:pt>
                <c:pt idx="32579">
                  <c:v>18.613492369999999</c:v>
                </c:pt>
                <c:pt idx="32580">
                  <c:v>18.631842519999999</c:v>
                </c:pt>
                <c:pt idx="32581">
                  <c:v>18.58413213</c:v>
                </c:pt>
                <c:pt idx="32582">
                  <c:v>18.580462099999998</c:v>
                </c:pt>
                <c:pt idx="32583">
                  <c:v>18.624502459999999</c:v>
                </c:pt>
                <c:pt idx="32584">
                  <c:v>18.646522640000001</c:v>
                </c:pt>
                <c:pt idx="32585">
                  <c:v>18.591472190000001</c:v>
                </c:pt>
                <c:pt idx="32586">
                  <c:v>18.613492369999999</c:v>
                </c:pt>
                <c:pt idx="32587">
                  <c:v>18.653862700000001</c:v>
                </c:pt>
                <c:pt idx="32588">
                  <c:v>18.628172490000001</c:v>
                </c:pt>
                <c:pt idx="32589">
                  <c:v>18.635512550000001</c:v>
                </c:pt>
                <c:pt idx="32590">
                  <c:v>18.606152309999999</c:v>
                </c:pt>
                <c:pt idx="32591">
                  <c:v>18.60248228</c:v>
                </c:pt>
                <c:pt idx="32592">
                  <c:v>18.60248228</c:v>
                </c:pt>
                <c:pt idx="32593">
                  <c:v>18.617162400000002</c:v>
                </c:pt>
                <c:pt idx="32594">
                  <c:v>18.613492369999999</c:v>
                </c:pt>
                <c:pt idx="32595">
                  <c:v>18.650192669999999</c:v>
                </c:pt>
                <c:pt idx="32596">
                  <c:v>18.65753273</c:v>
                </c:pt>
                <c:pt idx="32597">
                  <c:v>18.661202759999998</c:v>
                </c:pt>
                <c:pt idx="32598">
                  <c:v>18.661202759999998</c:v>
                </c:pt>
                <c:pt idx="32599">
                  <c:v>18.613492369999999</c:v>
                </c:pt>
                <c:pt idx="32600">
                  <c:v>18.63918258</c:v>
                </c:pt>
                <c:pt idx="32601">
                  <c:v>18.613492369999999</c:v>
                </c:pt>
                <c:pt idx="32602">
                  <c:v>18.68322294</c:v>
                </c:pt>
                <c:pt idx="32603">
                  <c:v>18.668542819999999</c:v>
                </c:pt>
                <c:pt idx="32604">
                  <c:v>18.67588288</c:v>
                </c:pt>
                <c:pt idx="32605">
                  <c:v>18.66487279</c:v>
                </c:pt>
                <c:pt idx="32606">
                  <c:v>18.679552910000002</c:v>
                </c:pt>
                <c:pt idx="32607">
                  <c:v>18.646522640000001</c:v>
                </c:pt>
                <c:pt idx="32608">
                  <c:v>18.672212850000001</c:v>
                </c:pt>
                <c:pt idx="32609">
                  <c:v>18.624502459999999</c:v>
                </c:pt>
                <c:pt idx="32610">
                  <c:v>18.650192669999999</c:v>
                </c:pt>
                <c:pt idx="32611">
                  <c:v>18.653862700000001</c:v>
                </c:pt>
                <c:pt idx="32612">
                  <c:v>18.631842519999999</c:v>
                </c:pt>
                <c:pt idx="32613">
                  <c:v>18.690563000000001</c:v>
                </c:pt>
                <c:pt idx="32614">
                  <c:v>18.67588288</c:v>
                </c:pt>
                <c:pt idx="32615">
                  <c:v>18.624502459999999</c:v>
                </c:pt>
                <c:pt idx="32616">
                  <c:v>18.65753273</c:v>
                </c:pt>
                <c:pt idx="32617">
                  <c:v>18.672212850000001</c:v>
                </c:pt>
                <c:pt idx="32618">
                  <c:v>18.672212850000001</c:v>
                </c:pt>
                <c:pt idx="32619">
                  <c:v>18.66487279</c:v>
                </c:pt>
                <c:pt idx="32620">
                  <c:v>18.653862700000001</c:v>
                </c:pt>
                <c:pt idx="32621">
                  <c:v>18.65753273</c:v>
                </c:pt>
                <c:pt idx="32622">
                  <c:v>18.650192669999999</c:v>
                </c:pt>
                <c:pt idx="32623">
                  <c:v>18.650192669999999</c:v>
                </c:pt>
                <c:pt idx="32624">
                  <c:v>18.653862700000001</c:v>
                </c:pt>
                <c:pt idx="32625">
                  <c:v>18.653862700000001</c:v>
                </c:pt>
                <c:pt idx="32626">
                  <c:v>18.68322294</c:v>
                </c:pt>
                <c:pt idx="32627">
                  <c:v>18.653862700000001</c:v>
                </c:pt>
                <c:pt idx="32628">
                  <c:v>18.672212850000001</c:v>
                </c:pt>
                <c:pt idx="32629">
                  <c:v>18.646522640000001</c:v>
                </c:pt>
                <c:pt idx="32630">
                  <c:v>18.690563000000001</c:v>
                </c:pt>
                <c:pt idx="32631">
                  <c:v>18.65753273</c:v>
                </c:pt>
                <c:pt idx="32632">
                  <c:v>18.650192669999999</c:v>
                </c:pt>
                <c:pt idx="32633">
                  <c:v>18.66487279</c:v>
                </c:pt>
                <c:pt idx="32634">
                  <c:v>18.697903050000001</c:v>
                </c:pt>
                <c:pt idx="32635">
                  <c:v>18.668542819999999</c:v>
                </c:pt>
                <c:pt idx="32636">
                  <c:v>18.66487279</c:v>
                </c:pt>
                <c:pt idx="32637">
                  <c:v>18.668542819999999</c:v>
                </c:pt>
                <c:pt idx="32638">
                  <c:v>18.62083243</c:v>
                </c:pt>
                <c:pt idx="32639">
                  <c:v>18.672212850000001</c:v>
                </c:pt>
                <c:pt idx="32640">
                  <c:v>18.661202759999998</c:v>
                </c:pt>
                <c:pt idx="32641">
                  <c:v>18.65753273</c:v>
                </c:pt>
                <c:pt idx="32642">
                  <c:v>18.65753273</c:v>
                </c:pt>
                <c:pt idx="32643">
                  <c:v>18.606152309999999</c:v>
                </c:pt>
                <c:pt idx="32644">
                  <c:v>18.617162400000002</c:v>
                </c:pt>
                <c:pt idx="32645">
                  <c:v>18.635512550000001</c:v>
                </c:pt>
                <c:pt idx="32646">
                  <c:v>18.65753273</c:v>
                </c:pt>
                <c:pt idx="32647">
                  <c:v>18.690563000000001</c:v>
                </c:pt>
                <c:pt idx="32648">
                  <c:v>18.642852609999998</c:v>
                </c:pt>
                <c:pt idx="32649">
                  <c:v>18.646522640000001</c:v>
                </c:pt>
                <c:pt idx="32650">
                  <c:v>18.642852609999998</c:v>
                </c:pt>
                <c:pt idx="32651">
                  <c:v>18.67588288</c:v>
                </c:pt>
                <c:pt idx="32652">
                  <c:v>18.679552910000002</c:v>
                </c:pt>
                <c:pt idx="32653">
                  <c:v>18.66487279</c:v>
                </c:pt>
                <c:pt idx="32654">
                  <c:v>18.668542819999999</c:v>
                </c:pt>
                <c:pt idx="32655">
                  <c:v>18.628172490000001</c:v>
                </c:pt>
                <c:pt idx="32656">
                  <c:v>18.613492369999999</c:v>
                </c:pt>
                <c:pt idx="32657">
                  <c:v>18.635512550000001</c:v>
                </c:pt>
                <c:pt idx="32658">
                  <c:v>18.609822340000001</c:v>
                </c:pt>
                <c:pt idx="32659">
                  <c:v>18.606152309999999</c:v>
                </c:pt>
                <c:pt idx="32660">
                  <c:v>18.60248228</c:v>
                </c:pt>
                <c:pt idx="32661">
                  <c:v>18.63918258</c:v>
                </c:pt>
                <c:pt idx="32662">
                  <c:v>18.668542819999999</c:v>
                </c:pt>
                <c:pt idx="32663">
                  <c:v>18.672212850000001</c:v>
                </c:pt>
                <c:pt idx="32664">
                  <c:v>18.679552910000002</c:v>
                </c:pt>
                <c:pt idx="32665">
                  <c:v>18.646522640000001</c:v>
                </c:pt>
                <c:pt idx="32666">
                  <c:v>18.653862700000001</c:v>
                </c:pt>
                <c:pt idx="32667">
                  <c:v>18.679552910000002</c:v>
                </c:pt>
                <c:pt idx="32668">
                  <c:v>18.679552910000002</c:v>
                </c:pt>
                <c:pt idx="32669">
                  <c:v>18.650192669999999</c:v>
                </c:pt>
                <c:pt idx="32670">
                  <c:v>18.62083243</c:v>
                </c:pt>
                <c:pt idx="32671">
                  <c:v>18.635512550000001</c:v>
                </c:pt>
                <c:pt idx="32672">
                  <c:v>18.65753273</c:v>
                </c:pt>
                <c:pt idx="32673">
                  <c:v>18.679552910000002</c:v>
                </c:pt>
                <c:pt idx="32674">
                  <c:v>18.679552910000002</c:v>
                </c:pt>
                <c:pt idx="32675">
                  <c:v>18.68322294</c:v>
                </c:pt>
                <c:pt idx="32676">
                  <c:v>18.635512550000001</c:v>
                </c:pt>
                <c:pt idx="32677">
                  <c:v>18.68322294</c:v>
                </c:pt>
                <c:pt idx="32678">
                  <c:v>18.66487279</c:v>
                </c:pt>
                <c:pt idx="32679">
                  <c:v>18.624502459999999</c:v>
                </c:pt>
                <c:pt idx="32680">
                  <c:v>18.653862700000001</c:v>
                </c:pt>
                <c:pt idx="32681">
                  <c:v>18.697903050000001</c:v>
                </c:pt>
                <c:pt idx="32682">
                  <c:v>18.716253200000001</c:v>
                </c:pt>
                <c:pt idx="32683">
                  <c:v>18.650192669999999</c:v>
                </c:pt>
                <c:pt idx="32684">
                  <c:v>18.70891314</c:v>
                </c:pt>
                <c:pt idx="32685">
                  <c:v>18.686892969999999</c:v>
                </c:pt>
                <c:pt idx="32686">
                  <c:v>18.66487279</c:v>
                </c:pt>
                <c:pt idx="32687">
                  <c:v>18.672212850000001</c:v>
                </c:pt>
                <c:pt idx="32688">
                  <c:v>18.679552910000002</c:v>
                </c:pt>
                <c:pt idx="32689">
                  <c:v>18.646522640000001</c:v>
                </c:pt>
                <c:pt idx="32690">
                  <c:v>18.650192669999999</c:v>
                </c:pt>
                <c:pt idx="32691">
                  <c:v>18.653862700000001</c:v>
                </c:pt>
                <c:pt idx="32692">
                  <c:v>18.635512550000001</c:v>
                </c:pt>
                <c:pt idx="32693">
                  <c:v>18.635512550000001</c:v>
                </c:pt>
                <c:pt idx="32694">
                  <c:v>18.679552910000002</c:v>
                </c:pt>
                <c:pt idx="32695">
                  <c:v>18.63918258</c:v>
                </c:pt>
                <c:pt idx="32696">
                  <c:v>18.650192669999999</c:v>
                </c:pt>
                <c:pt idx="32697">
                  <c:v>18.65753273</c:v>
                </c:pt>
                <c:pt idx="32698">
                  <c:v>18.653862700000001</c:v>
                </c:pt>
                <c:pt idx="32699">
                  <c:v>18.65753273</c:v>
                </c:pt>
                <c:pt idx="32700">
                  <c:v>18.653862700000001</c:v>
                </c:pt>
                <c:pt idx="32701">
                  <c:v>18.65753273</c:v>
                </c:pt>
                <c:pt idx="32702">
                  <c:v>18.668542819999999</c:v>
                </c:pt>
                <c:pt idx="32703">
                  <c:v>18.613492369999999</c:v>
                </c:pt>
                <c:pt idx="32704">
                  <c:v>18.631842519999999</c:v>
                </c:pt>
                <c:pt idx="32705">
                  <c:v>18.679552910000002</c:v>
                </c:pt>
                <c:pt idx="32706">
                  <c:v>18.690563000000001</c:v>
                </c:pt>
                <c:pt idx="32707">
                  <c:v>18.694233029999999</c:v>
                </c:pt>
                <c:pt idx="32708">
                  <c:v>18.672212850000001</c:v>
                </c:pt>
                <c:pt idx="32709">
                  <c:v>18.694233029999999</c:v>
                </c:pt>
                <c:pt idx="32710">
                  <c:v>18.68322294</c:v>
                </c:pt>
                <c:pt idx="32711">
                  <c:v>18.66487279</c:v>
                </c:pt>
                <c:pt idx="32712">
                  <c:v>18.697903050000001</c:v>
                </c:pt>
                <c:pt idx="32713">
                  <c:v>18.65753273</c:v>
                </c:pt>
                <c:pt idx="32714">
                  <c:v>18.672212850000001</c:v>
                </c:pt>
                <c:pt idx="32715">
                  <c:v>18.686892969999999</c:v>
                </c:pt>
                <c:pt idx="32716">
                  <c:v>18.679552910000002</c:v>
                </c:pt>
                <c:pt idx="32717">
                  <c:v>18.672212850000001</c:v>
                </c:pt>
                <c:pt idx="32718">
                  <c:v>18.716253200000001</c:v>
                </c:pt>
                <c:pt idx="32719">
                  <c:v>18.635512550000001</c:v>
                </c:pt>
                <c:pt idx="32720">
                  <c:v>18.66487279</c:v>
                </c:pt>
                <c:pt idx="32721">
                  <c:v>18.68322294</c:v>
                </c:pt>
                <c:pt idx="32722">
                  <c:v>18.67588288</c:v>
                </c:pt>
                <c:pt idx="32723">
                  <c:v>18.66487279</c:v>
                </c:pt>
                <c:pt idx="32724">
                  <c:v>18.686892969999999</c:v>
                </c:pt>
                <c:pt idx="32725">
                  <c:v>18.712583169999998</c:v>
                </c:pt>
                <c:pt idx="32726">
                  <c:v>18.697903050000001</c:v>
                </c:pt>
                <c:pt idx="32727">
                  <c:v>18.712583169999998</c:v>
                </c:pt>
                <c:pt idx="32728">
                  <c:v>18.679552910000002</c:v>
                </c:pt>
                <c:pt idx="32729">
                  <c:v>18.712583169999998</c:v>
                </c:pt>
                <c:pt idx="32730">
                  <c:v>18.694233029999999</c:v>
                </c:pt>
                <c:pt idx="32731">
                  <c:v>18.705243110000001</c:v>
                </c:pt>
                <c:pt idx="32732">
                  <c:v>18.66487279</c:v>
                </c:pt>
                <c:pt idx="32733">
                  <c:v>18.701573079999999</c:v>
                </c:pt>
                <c:pt idx="32734">
                  <c:v>18.642852609999998</c:v>
                </c:pt>
                <c:pt idx="32735">
                  <c:v>18.66487279</c:v>
                </c:pt>
                <c:pt idx="32736">
                  <c:v>18.686892969999999</c:v>
                </c:pt>
                <c:pt idx="32737">
                  <c:v>18.730933319999998</c:v>
                </c:pt>
                <c:pt idx="32738">
                  <c:v>18.63918258</c:v>
                </c:pt>
                <c:pt idx="32739">
                  <c:v>18.67588288</c:v>
                </c:pt>
                <c:pt idx="32740">
                  <c:v>18.67588288</c:v>
                </c:pt>
                <c:pt idx="32741">
                  <c:v>18.653862700000001</c:v>
                </c:pt>
                <c:pt idx="32742">
                  <c:v>18.661202759999998</c:v>
                </c:pt>
                <c:pt idx="32743">
                  <c:v>18.690563000000001</c:v>
                </c:pt>
                <c:pt idx="32744">
                  <c:v>18.661202759999998</c:v>
                </c:pt>
                <c:pt idx="32745">
                  <c:v>18.65753273</c:v>
                </c:pt>
                <c:pt idx="32746">
                  <c:v>18.628172490000001</c:v>
                </c:pt>
                <c:pt idx="32747">
                  <c:v>18.66487279</c:v>
                </c:pt>
                <c:pt idx="32748">
                  <c:v>18.679552910000002</c:v>
                </c:pt>
                <c:pt idx="32749">
                  <c:v>18.650192669999999</c:v>
                </c:pt>
                <c:pt idx="32750">
                  <c:v>18.650192669999999</c:v>
                </c:pt>
                <c:pt idx="32751">
                  <c:v>18.672212850000001</c:v>
                </c:pt>
                <c:pt idx="32752">
                  <c:v>18.719923229999999</c:v>
                </c:pt>
                <c:pt idx="32753">
                  <c:v>18.686892969999999</c:v>
                </c:pt>
                <c:pt idx="32754">
                  <c:v>18.68322294</c:v>
                </c:pt>
                <c:pt idx="32755">
                  <c:v>18.686892969999999</c:v>
                </c:pt>
                <c:pt idx="32756">
                  <c:v>18.723593260000001</c:v>
                </c:pt>
                <c:pt idx="32757">
                  <c:v>18.68322294</c:v>
                </c:pt>
                <c:pt idx="32758">
                  <c:v>18.73460335</c:v>
                </c:pt>
                <c:pt idx="32759">
                  <c:v>18.705243110000001</c:v>
                </c:pt>
                <c:pt idx="32760">
                  <c:v>18.686892969999999</c:v>
                </c:pt>
                <c:pt idx="32761">
                  <c:v>18.701573079999999</c:v>
                </c:pt>
                <c:pt idx="32762">
                  <c:v>18.697903050000001</c:v>
                </c:pt>
                <c:pt idx="32763">
                  <c:v>18.730933319999998</c:v>
                </c:pt>
                <c:pt idx="32764">
                  <c:v>18.679552910000002</c:v>
                </c:pt>
                <c:pt idx="32765">
                  <c:v>18.723593260000001</c:v>
                </c:pt>
                <c:pt idx="32766">
                  <c:v>18.694233029999999</c:v>
                </c:pt>
                <c:pt idx="32767">
                  <c:v>18.65753273</c:v>
                </c:pt>
                <c:pt idx="32768">
                  <c:v>18.723593260000001</c:v>
                </c:pt>
                <c:pt idx="32769">
                  <c:v>18.701573079999999</c:v>
                </c:pt>
                <c:pt idx="32770">
                  <c:v>18.694233029999999</c:v>
                </c:pt>
                <c:pt idx="32771">
                  <c:v>18.705243110000001</c:v>
                </c:pt>
                <c:pt idx="32772">
                  <c:v>18.65753273</c:v>
                </c:pt>
                <c:pt idx="32773">
                  <c:v>18.701573079999999</c:v>
                </c:pt>
                <c:pt idx="32774">
                  <c:v>18.694233029999999</c:v>
                </c:pt>
                <c:pt idx="32775">
                  <c:v>18.697903050000001</c:v>
                </c:pt>
                <c:pt idx="32776">
                  <c:v>18.67588288</c:v>
                </c:pt>
                <c:pt idx="32777">
                  <c:v>18.672212850000001</c:v>
                </c:pt>
                <c:pt idx="32778">
                  <c:v>18.661202759999998</c:v>
                </c:pt>
                <c:pt idx="32779">
                  <c:v>18.68322294</c:v>
                </c:pt>
                <c:pt idx="32780">
                  <c:v>18.70891314</c:v>
                </c:pt>
                <c:pt idx="32781">
                  <c:v>18.723593260000001</c:v>
                </c:pt>
                <c:pt idx="32782">
                  <c:v>18.679552910000002</c:v>
                </c:pt>
                <c:pt idx="32783">
                  <c:v>18.723593260000001</c:v>
                </c:pt>
                <c:pt idx="32784">
                  <c:v>18.668542819999999</c:v>
                </c:pt>
                <c:pt idx="32785">
                  <c:v>18.719923229999999</c:v>
                </c:pt>
                <c:pt idx="32786">
                  <c:v>18.690563000000001</c:v>
                </c:pt>
                <c:pt idx="32787">
                  <c:v>18.672212850000001</c:v>
                </c:pt>
                <c:pt idx="32788">
                  <c:v>18.719923229999999</c:v>
                </c:pt>
                <c:pt idx="32789">
                  <c:v>18.650192669999999</c:v>
                </c:pt>
                <c:pt idx="32790">
                  <c:v>18.66487279</c:v>
                </c:pt>
                <c:pt idx="32791">
                  <c:v>18.686892969999999</c:v>
                </c:pt>
                <c:pt idx="32792">
                  <c:v>18.694233029999999</c:v>
                </c:pt>
                <c:pt idx="32793">
                  <c:v>18.70891314</c:v>
                </c:pt>
                <c:pt idx="32794">
                  <c:v>18.67588288</c:v>
                </c:pt>
                <c:pt idx="32795">
                  <c:v>18.668542819999999</c:v>
                </c:pt>
                <c:pt idx="32796">
                  <c:v>18.653862700000001</c:v>
                </c:pt>
                <c:pt idx="32797">
                  <c:v>18.705243110000001</c:v>
                </c:pt>
                <c:pt idx="32798">
                  <c:v>18.672212850000001</c:v>
                </c:pt>
                <c:pt idx="32799">
                  <c:v>18.642852609999998</c:v>
                </c:pt>
                <c:pt idx="32800">
                  <c:v>18.690563000000001</c:v>
                </c:pt>
                <c:pt idx="32801">
                  <c:v>18.646522640000001</c:v>
                </c:pt>
                <c:pt idx="32802">
                  <c:v>18.650192669999999</c:v>
                </c:pt>
                <c:pt idx="32803">
                  <c:v>18.730933319999998</c:v>
                </c:pt>
                <c:pt idx="32804">
                  <c:v>18.642852609999998</c:v>
                </c:pt>
                <c:pt idx="32805">
                  <c:v>18.701573079999999</c:v>
                </c:pt>
                <c:pt idx="32806">
                  <c:v>18.679552910000002</c:v>
                </c:pt>
                <c:pt idx="32807">
                  <c:v>18.661202759999998</c:v>
                </c:pt>
                <c:pt idx="32808">
                  <c:v>18.701573079999999</c:v>
                </c:pt>
                <c:pt idx="32809">
                  <c:v>18.642852609999998</c:v>
                </c:pt>
                <c:pt idx="32810">
                  <c:v>18.635512550000001</c:v>
                </c:pt>
                <c:pt idx="32811">
                  <c:v>18.701573079999999</c:v>
                </c:pt>
                <c:pt idx="32812">
                  <c:v>18.66487279</c:v>
                </c:pt>
                <c:pt idx="32813">
                  <c:v>18.646522640000001</c:v>
                </c:pt>
                <c:pt idx="32814">
                  <c:v>18.679552910000002</c:v>
                </c:pt>
                <c:pt idx="32815">
                  <c:v>18.712583169999998</c:v>
                </c:pt>
                <c:pt idx="32816">
                  <c:v>18.679552910000002</c:v>
                </c:pt>
                <c:pt idx="32817">
                  <c:v>18.67588288</c:v>
                </c:pt>
                <c:pt idx="32818">
                  <c:v>18.66487279</c:v>
                </c:pt>
                <c:pt idx="32819">
                  <c:v>18.68322294</c:v>
                </c:pt>
                <c:pt idx="32820">
                  <c:v>18.690563000000001</c:v>
                </c:pt>
                <c:pt idx="32821">
                  <c:v>18.668542819999999</c:v>
                </c:pt>
                <c:pt idx="32822">
                  <c:v>18.646522640000001</c:v>
                </c:pt>
                <c:pt idx="32823">
                  <c:v>18.668542819999999</c:v>
                </c:pt>
                <c:pt idx="32824">
                  <c:v>18.642852609999998</c:v>
                </c:pt>
                <c:pt idx="32825">
                  <c:v>18.609822340000001</c:v>
                </c:pt>
                <c:pt idx="32826">
                  <c:v>18.697903050000001</c:v>
                </c:pt>
                <c:pt idx="32827">
                  <c:v>18.68322294</c:v>
                </c:pt>
                <c:pt idx="32828">
                  <c:v>18.661202759999998</c:v>
                </c:pt>
                <c:pt idx="32829">
                  <c:v>18.668542819999999</c:v>
                </c:pt>
                <c:pt idx="32830">
                  <c:v>18.642852609999998</c:v>
                </c:pt>
                <c:pt idx="32831">
                  <c:v>18.609822340000001</c:v>
                </c:pt>
                <c:pt idx="32832">
                  <c:v>18.668542819999999</c:v>
                </c:pt>
                <c:pt idx="32833">
                  <c:v>18.62083243</c:v>
                </c:pt>
                <c:pt idx="32834">
                  <c:v>18.653862700000001</c:v>
                </c:pt>
                <c:pt idx="32835">
                  <c:v>18.701573079999999</c:v>
                </c:pt>
                <c:pt idx="32836">
                  <c:v>18.66487279</c:v>
                </c:pt>
                <c:pt idx="32837">
                  <c:v>18.631842519999999</c:v>
                </c:pt>
                <c:pt idx="32838">
                  <c:v>18.68322294</c:v>
                </c:pt>
                <c:pt idx="32839">
                  <c:v>18.628172490000001</c:v>
                </c:pt>
                <c:pt idx="32840">
                  <c:v>18.650192669999999</c:v>
                </c:pt>
                <c:pt idx="32841">
                  <c:v>18.63918258</c:v>
                </c:pt>
                <c:pt idx="32842">
                  <c:v>18.646522640000001</c:v>
                </c:pt>
                <c:pt idx="32843">
                  <c:v>18.672212850000001</c:v>
                </c:pt>
                <c:pt idx="32844">
                  <c:v>18.646522640000001</c:v>
                </c:pt>
                <c:pt idx="32845">
                  <c:v>18.668542819999999</c:v>
                </c:pt>
                <c:pt idx="32846">
                  <c:v>18.672212850000001</c:v>
                </c:pt>
                <c:pt idx="32847">
                  <c:v>18.63918258</c:v>
                </c:pt>
                <c:pt idx="32848">
                  <c:v>18.642852609999998</c:v>
                </c:pt>
                <c:pt idx="32849">
                  <c:v>18.646522640000001</c:v>
                </c:pt>
                <c:pt idx="32850">
                  <c:v>18.697903050000001</c:v>
                </c:pt>
                <c:pt idx="32851">
                  <c:v>18.694233029999999</c:v>
                </c:pt>
                <c:pt idx="32852">
                  <c:v>18.668542819999999</c:v>
                </c:pt>
                <c:pt idx="32853">
                  <c:v>18.668542819999999</c:v>
                </c:pt>
                <c:pt idx="32854">
                  <c:v>18.67588288</c:v>
                </c:pt>
                <c:pt idx="32855">
                  <c:v>18.716253200000001</c:v>
                </c:pt>
                <c:pt idx="32856">
                  <c:v>18.67588288</c:v>
                </c:pt>
                <c:pt idx="32857">
                  <c:v>18.72726329</c:v>
                </c:pt>
                <c:pt idx="32858">
                  <c:v>18.70891314</c:v>
                </c:pt>
                <c:pt idx="32859">
                  <c:v>18.716253200000001</c:v>
                </c:pt>
                <c:pt idx="32860">
                  <c:v>18.705243110000001</c:v>
                </c:pt>
                <c:pt idx="32861">
                  <c:v>18.694233029999999</c:v>
                </c:pt>
                <c:pt idx="32862">
                  <c:v>18.690563000000001</c:v>
                </c:pt>
                <c:pt idx="32863">
                  <c:v>18.72726329</c:v>
                </c:pt>
                <c:pt idx="32864">
                  <c:v>18.686892969999999</c:v>
                </c:pt>
                <c:pt idx="32865">
                  <c:v>18.723593260000001</c:v>
                </c:pt>
                <c:pt idx="32866">
                  <c:v>18.723593260000001</c:v>
                </c:pt>
                <c:pt idx="32867">
                  <c:v>18.66487279</c:v>
                </c:pt>
                <c:pt idx="32868">
                  <c:v>18.719923229999999</c:v>
                </c:pt>
                <c:pt idx="32869">
                  <c:v>18.668542819999999</c:v>
                </c:pt>
                <c:pt idx="32870">
                  <c:v>18.672212850000001</c:v>
                </c:pt>
                <c:pt idx="32871">
                  <c:v>18.712583169999998</c:v>
                </c:pt>
                <c:pt idx="32872">
                  <c:v>18.642852609999998</c:v>
                </c:pt>
                <c:pt idx="32873">
                  <c:v>18.66487279</c:v>
                </c:pt>
                <c:pt idx="32874">
                  <c:v>18.679552910000002</c:v>
                </c:pt>
                <c:pt idx="32875">
                  <c:v>18.650192669999999</c:v>
                </c:pt>
                <c:pt idx="32876">
                  <c:v>18.653862700000001</c:v>
                </c:pt>
                <c:pt idx="32877">
                  <c:v>18.712583169999998</c:v>
                </c:pt>
                <c:pt idx="32878">
                  <c:v>18.697903050000001</c:v>
                </c:pt>
                <c:pt idx="32879">
                  <c:v>18.741943410000001</c:v>
                </c:pt>
                <c:pt idx="32880">
                  <c:v>18.697903050000001</c:v>
                </c:pt>
                <c:pt idx="32881">
                  <c:v>18.7529535</c:v>
                </c:pt>
                <c:pt idx="32882">
                  <c:v>18.730933319999998</c:v>
                </c:pt>
                <c:pt idx="32883">
                  <c:v>18.679552910000002</c:v>
                </c:pt>
                <c:pt idx="32884">
                  <c:v>18.679552910000002</c:v>
                </c:pt>
                <c:pt idx="32885">
                  <c:v>18.697903050000001</c:v>
                </c:pt>
                <c:pt idx="32886">
                  <c:v>18.694233029999999</c:v>
                </c:pt>
                <c:pt idx="32887">
                  <c:v>18.690563000000001</c:v>
                </c:pt>
                <c:pt idx="32888">
                  <c:v>18.690563000000001</c:v>
                </c:pt>
                <c:pt idx="32889">
                  <c:v>18.690563000000001</c:v>
                </c:pt>
                <c:pt idx="32890">
                  <c:v>18.66487279</c:v>
                </c:pt>
                <c:pt idx="32891">
                  <c:v>18.672212850000001</c:v>
                </c:pt>
                <c:pt idx="32892">
                  <c:v>18.70891314</c:v>
                </c:pt>
                <c:pt idx="32893">
                  <c:v>18.730933319999998</c:v>
                </c:pt>
                <c:pt idx="32894">
                  <c:v>18.705243110000001</c:v>
                </c:pt>
                <c:pt idx="32895">
                  <c:v>18.701573079999999</c:v>
                </c:pt>
                <c:pt idx="32896">
                  <c:v>18.72726329</c:v>
                </c:pt>
                <c:pt idx="32897">
                  <c:v>18.738273379999999</c:v>
                </c:pt>
                <c:pt idx="32898">
                  <c:v>18.723593260000001</c:v>
                </c:pt>
                <c:pt idx="32899">
                  <c:v>18.741943410000001</c:v>
                </c:pt>
                <c:pt idx="32900">
                  <c:v>18.705243110000001</c:v>
                </c:pt>
                <c:pt idx="32901">
                  <c:v>18.716253200000001</c:v>
                </c:pt>
                <c:pt idx="32902">
                  <c:v>18.697903050000001</c:v>
                </c:pt>
                <c:pt idx="32903">
                  <c:v>18.72726329</c:v>
                </c:pt>
                <c:pt idx="32904">
                  <c:v>18.74561344</c:v>
                </c:pt>
                <c:pt idx="32905">
                  <c:v>18.70891314</c:v>
                </c:pt>
                <c:pt idx="32906">
                  <c:v>18.705243110000001</c:v>
                </c:pt>
                <c:pt idx="32907">
                  <c:v>18.716253200000001</c:v>
                </c:pt>
                <c:pt idx="32908">
                  <c:v>18.767633620000002</c:v>
                </c:pt>
                <c:pt idx="32909">
                  <c:v>18.74561344</c:v>
                </c:pt>
                <c:pt idx="32910">
                  <c:v>18.70891314</c:v>
                </c:pt>
                <c:pt idx="32911">
                  <c:v>18.756623529999999</c:v>
                </c:pt>
                <c:pt idx="32912">
                  <c:v>18.77130365</c:v>
                </c:pt>
                <c:pt idx="32913">
                  <c:v>18.723593260000001</c:v>
                </c:pt>
                <c:pt idx="32914">
                  <c:v>18.70891314</c:v>
                </c:pt>
                <c:pt idx="32915">
                  <c:v>18.68322294</c:v>
                </c:pt>
                <c:pt idx="32916">
                  <c:v>18.73460335</c:v>
                </c:pt>
                <c:pt idx="32917">
                  <c:v>18.74561344</c:v>
                </c:pt>
                <c:pt idx="32918">
                  <c:v>18.690563000000001</c:v>
                </c:pt>
                <c:pt idx="32919">
                  <c:v>18.697903050000001</c:v>
                </c:pt>
                <c:pt idx="32920">
                  <c:v>18.694233029999999</c:v>
                </c:pt>
                <c:pt idx="32921">
                  <c:v>18.716253200000001</c:v>
                </c:pt>
                <c:pt idx="32922">
                  <c:v>18.690563000000001</c:v>
                </c:pt>
                <c:pt idx="32923">
                  <c:v>18.694233029999999</c:v>
                </c:pt>
                <c:pt idx="32924">
                  <c:v>18.694233029999999</c:v>
                </c:pt>
                <c:pt idx="32925">
                  <c:v>18.694233029999999</c:v>
                </c:pt>
                <c:pt idx="32926">
                  <c:v>18.723593260000001</c:v>
                </c:pt>
                <c:pt idx="32927">
                  <c:v>18.68322294</c:v>
                </c:pt>
                <c:pt idx="32928">
                  <c:v>18.701573079999999</c:v>
                </c:pt>
                <c:pt idx="32929">
                  <c:v>18.70891314</c:v>
                </c:pt>
                <c:pt idx="32930">
                  <c:v>18.712583169999998</c:v>
                </c:pt>
                <c:pt idx="32931">
                  <c:v>18.723593260000001</c:v>
                </c:pt>
                <c:pt idx="32932">
                  <c:v>18.74561344</c:v>
                </c:pt>
                <c:pt idx="32933">
                  <c:v>18.74561344</c:v>
                </c:pt>
                <c:pt idx="32934">
                  <c:v>18.716253200000001</c:v>
                </c:pt>
                <c:pt idx="32935">
                  <c:v>18.690563000000001</c:v>
                </c:pt>
                <c:pt idx="32936">
                  <c:v>18.741943410000001</c:v>
                </c:pt>
                <c:pt idx="32937">
                  <c:v>18.738273379999999</c:v>
                </c:pt>
                <c:pt idx="32938">
                  <c:v>18.719923229999999</c:v>
                </c:pt>
                <c:pt idx="32939">
                  <c:v>18.767633620000002</c:v>
                </c:pt>
                <c:pt idx="32940">
                  <c:v>18.74561344</c:v>
                </c:pt>
                <c:pt idx="32941">
                  <c:v>18.697903050000001</c:v>
                </c:pt>
                <c:pt idx="32942">
                  <c:v>18.701573079999999</c:v>
                </c:pt>
                <c:pt idx="32943">
                  <c:v>18.697903050000001</c:v>
                </c:pt>
                <c:pt idx="32944">
                  <c:v>18.741943410000001</c:v>
                </c:pt>
                <c:pt idx="32945">
                  <c:v>18.723593260000001</c:v>
                </c:pt>
                <c:pt idx="32946">
                  <c:v>18.716253200000001</c:v>
                </c:pt>
                <c:pt idx="32947">
                  <c:v>18.67588288</c:v>
                </c:pt>
                <c:pt idx="32948">
                  <c:v>18.690563000000001</c:v>
                </c:pt>
                <c:pt idx="32949">
                  <c:v>18.65753273</c:v>
                </c:pt>
                <c:pt idx="32950">
                  <c:v>18.672212850000001</c:v>
                </c:pt>
                <c:pt idx="32951">
                  <c:v>18.694233029999999</c:v>
                </c:pt>
                <c:pt idx="32952">
                  <c:v>18.70891314</c:v>
                </c:pt>
                <c:pt idx="32953">
                  <c:v>18.697903050000001</c:v>
                </c:pt>
                <c:pt idx="32954">
                  <c:v>18.701573079999999</c:v>
                </c:pt>
                <c:pt idx="32955">
                  <c:v>18.694233029999999</c:v>
                </c:pt>
                <c:pt idx="32956">
                  <c:v>18.712583169999998</c:v>
                </c:pt>
                <c:pt idx="32957">
                  <c:v>18.738273379999999</c:v>
                </c:pt>
                <c:pt idx="32958">
                  <c:v>18.74561344</c:v>
                </c:pt>
                <c:pt idx="32959">
                  <c:v>18.749283470000002</c:v>
                </c:pt>
                <c:pt idx="32960">
                  <c:v>18.738273379999999</c:v>
                </c:pt>
                <c:pt idx="32961">
                  <c:v>18.65753273</c:v>
                </c:pt>
                <c:pt idx="32962">
                  <c:v>18.741943410000001</c:v>
                </c:pt>
                <c:pt idx="32963">
                  <c:v>18.70891314</c:v>
                </c:pt>
                <c:pt idx="32964">
                  <c:v>18.723593260000001</c:v>
                </c:pt>
                <c:pt idx="32965">
                  <c:v>18.72726329</c:v>
                </c:pt>
                <c:pt idx="32966">
                  <c:v>18.7529535</c:v>
                </c:pt>
                <c:pt idx="32967">
                  <c:v>18.712583169999998</c:v>
                </c:pt>
                <c:pt idx="32968">
                  <c:v>18.697903050000001</c:v>
                </c:pt>
                <c:pt idx="32969">
                  <c:v>18.697903050000001</c:v>
                </c:pt>
                <c:pt idx="32970">
                  <c:v>18.686892969999999</c:v>
                </c:pt>
                <c:pt idx="32971">
                  <c:v>18.694233029999999</c:v>
                </c:pt>
                <c:pt idx="32972">
                  <c:v>18.723593260000001</c:v>
                </c:pt>
                <c:pt idx="32973">
                  <c:v>18.697903050000001</c:v>
                </c:pt>
                <c:pt idx="32974">
                  <c:v>18.705243110000001</c:v>
                </c:pt>
                <c:pt idx="32975">
                  <c:v>18.72726329</c:v>
                </c:pt>
                <c:pt idx="32976">
                  <c:v>18.686892969999999</c:v>
                </c:pt>
                <c:pt idx="32977">
                  <c:v>18.749283470000002</c:v>
                </c:pt>
                <c:pt idx="32978">
                  <c:v>18.694233029999999</c:v>
                </c:pt>
                <c:pt idx="32979">
                  <c:v>18.672212850000001</c:v>
                </c:pt>
                <c:pt idx="32980">
                  <c:v>18.694233029999999</c:v>
                </c:pt>
                <c:pt idx="32981">
                  <c:v>18.694233029999999</c:v>
                </c:pt>
                <c:pt idx="32982">
                  <c:v>18.716253200000001</c:v>
                </c:pt>
                <c:pt idx="32983">
                  <c:v>18.72726329</c:v>
                </c:pt>
                <c:pt idx="32984">
                  <c:v>18.730933319999998</c:v>
                </c:pt>
                <c:pt idx="32985">
                  <c:v>18.730933319999998</c:v>
                </c:pt>
                <c:pt idx="32986">
                  <c:v>18.690563000000001</c:v>
                </c:pt>
                <c:pt idx="32987">
                  <c:v>18.70891314</c:v>
                </c:pt>
                <c:pt idx="32988">
                  <c:v>18.68322294</c:v>
                </c:pt>
                <c:pt idx="32989">
                  <c:v>18.686892969999999</c:v>
                </c:pt>
                <c:pt idx="32990">
                  <c:v>18.694233029999999</c:v>
                </c:pt>
                <c:pt idx="32991">
                  <c:v>18.701573079999999</c:v>
                </c:pt>
                <c:pt idx="32992">
                  <c:v>18.70891314</c:v>
                </c:pt>
                <c:pt idx="32993">
                  <c:v>18.730933319999998</c:v>
                </c:pt>
                <c:pt idx="32994">
                  <c:v>18.716253200000001</c:v>
                </c:pt>
                <c:pt idx="32995">
                  <c:v>18.719923229999999</c:v>
                </c:pt>
                <c:pt idx="32996">
                  <c:v>18.741943410000001</c:v>
                </c:pt>
                <c:pt idx="32997">
                  <c:v>18.701573079999999</c:v>
                </c:pt>
                <c:pt idx="32998">
                  <c:v>18.705243110000001</c:v>
                </c:pt>
                <c:pt idx="32999">
                  <c:v>18.690563000000001</c:v>
                </c:pt>
                <c:pt idx="33000">
                  <c:v>18.73460335</c:v>
                </c:pt>
                <c:pt idx="33001">
                  <c:v>18.668542819999999</c:v>
                </c:pt>
                <c:pt idx="33002">
                  <c:v>18.661202759999998</c:v>
                </c:pt>
                <c:pt idx="33003">
                  <c:v>18.672212850000001</c:v>
                </c:pt>
                <c:pt idx="33004">
                  <c:v>18.723593260000001</c:v>
                </c:pt>
                <c:pt idx="33005">
                  <c:v>18.697903050000001</c:v>
                </c:pt>
                <c:pt idx="33006">
                  <c:v>18.716253200000001</c:v>
                </c:pt>
                <c:pt idx="33007">
                  <c:v>18.730933319999998</c:v>
                </c:pt>
                <c:pt idx="33008">
                  <c:v>18.694233029999999</c:v>
                </c:pt>
                <c:pt idx="33009">
                  <c:v>18.738273379999999</c:v>
                </c:pt>
                <c:pt idx="33010">
                  <c:v>18.668542819999999</c:v>
                </c:pt>
                <c:pt idx="33011">
                  <c:v>18.749283470000002</c:v>
                </c:pt>
                <c:pt idx="33012">
                  <c:v>18.730933319999998</c:v>
                </c:pt>
                <c:pt idx="33013">
                  <c:v>18.719923229999999</c:v>
                </c:pt>
                <c:pt idx="33014">
                  <c:v>18.738273379999999</c:v>
                </c:pt>
                <c:pt idx="33015">
                  <c:v>18.705243110000001</c:v>
                </c:pt>
                <c:pt idx="33016">
                  <c:v>18.690563000000001</c:v>
                </c:pt>
                <c:pt idx="33017">
                  <c:v>18.73460335</c:v>
                </c:pt>
                <c:pt idx="33018">
                  <c:v>18.70891314</c:v>
                </c:pt>
                <c:pt idx="33019">
                  <c:v>18.68322294</c:v>
                </c:pt>
                <c:pt idx="33020">
                  <c:v>18.719923229999999</c:v>
                </c:pt>
                <c:pt idx="33021">
                  <c:v>18.67588288</c:v>
                </c:pt>
                <c:pt idx="33022">
                  <c:v>18.73460335</c:v>
                </c:pt>
                <c:pt idx="33023">
                  <c:v>18.694233029999999</c:v>
                </c:pt>
                <c:pt idx="33024">
                  <c:v>18.74561344</c:v>
                </c:pt>
                <c:pt idx="33025">
                  <c:v>18.694233029999999</c:v>
                </c:pt>
                <c:pt idx="33026">
                  <c:v>18.72726329</c:v>
                </c:pt>
                <c:pt idx="33027">
                  <c:v>18.705243110000001</c:v>
                </c:pt>
                <c:pt idx="33028">
                  <c:v>18.68322294</c:v>
                </c:pt>
                <c:pt idx="33029">
                  <c:v>18.672212850000001</c:v>
                </c:pt>
                <c:pt idx="33030">
                  <c:v>18.68322294</c:v>
                </c:pt>
                <c:pt idx="33031">
                  <c:v>18.679552910000002</c:v>
                </c:pt>
                <c:pt idx="33032">
                  <c:v>18.67588288</c:v>
                </c:pt>
                <c:pt idx="33033">
                  <c:v>18.705243110000001</c:v>
                </c:pt>
                <c:pt idx="33034">
                  <c:v>18.668542819999999</c:v>
                </c:pt>
                <c:pt idx="33035">
                  <c:v>18.712583169999998</c:v>
                </c:pt>
                <c:pt idx="33036">
                  <c:v>18.68322294</c:v>
                </c:pt>
                <c:pt idx="33037">
                  <c:v>18.716253200000001</c:v>
                </c:pt>
                <c:pt idx="33038">
                  <c:v>18.72726329</c:v>
                </c:pt>
                <c:pt idx="33039">
                  <c:v>18.74561344</c:v>
                </c:pt>
                <c:pt idx="33040">
                  <c:v>18.701573079999999</c:v>
                </c:pt>
                <c:pt idx="33041">
                  <c:v>18.723593260000001</c:v>
                </c:pt>
                <c:pt idx="33042">
                  <c:v>18.690563000000001</c:v>
                </c:pt>
                <c:pt idx="33043">
                  <c:v>18.72726329</c:v>
                </c:pt>
                <c:pt idx="33044">
                  <c:v>18.730933319999998</c:v>
                </c:pt>
                <c:pt idx="33045">
                  <c:v>18.712583169999998</c:v>
                </c:pt>
                <c:pt idx="33046">
                  <c:v>18.701573079999999</c:v>
                </c:pt>
                <c:pt idx="33047">
                  <c:v>18.694233029999999</c:v>
                </c:pt>
                <c:pt idx="33048">
                  <c:v>18.72726329</c:v>
                </c:pt>
                <c:pt idx="33049">
                  <c:v>18.73460335</c:v>
                </c:pt>
                <c:pt idx="33050">
                  <c:v>18.690563000000001</c:v>
                </c:pt>
                <c:pt idx="33051">
                  <c:v>18.738273379999999</c:v>
                </c:pt>
                <c:pt idx="33052">
                  <c:v>18.741943410000001</c:v>
                </c:pt>
                <c:pt idx="33053">
                  <c:v>18.741943410000001</c:v>
                </c:pt>
                <c:pt idx="33054">
                  <c:v>18.719923229999999</c:v>
                </c:pt>
                <c:pt idx="33055">
                  <c:v>18.690563000000001</c:v>
                </c:pt>
                <c:pt idx="33056">
                  <c:v>18.763963589999999</c:v>
                </c:pt>
                <c:pt idx="33057">
                  <c:v>18.749283470000002</c:v>
                </c:pt>
                <c:pt idx="33058">
                  <c:v>18.756623529999999</c:v>
                </c:pt>
                <c:pt idx="33059">
                  <c:v>18.701573079999999</c:v>
                </c:pt>
                <c:pt idx="33060">
                  <c:v>18.697903050000001</c:v>
                </c:pt>
                <c:pt idx="33061">
                  <c:v>18.690563000000001</c:v>
                </c:pt>
                <c:pt idx="33062">
                  <c:v>18.723593260000001</c:v>
                </c:pt>
                <c:pt idx="33063">
                  <c:v>18.730933319999998</c:v>
                </c:pt>
                <c:pt idx="33064">
                  <c:v>18.67588288</c:v>
                </c:pt>
                <c:pt idx="33065">
                  <c:v>18.67588288</c:v>
                </c:pt>
                <c:pt idx="33066">
                  <c:v>18.716253200000001</c:v>
                </c:pt>
                <c:pt idx="33067">
                  <c:v>18.712583169999998</c:v>
                </c:pt>
                <c:pt idx="33068">
                  <c:v>18.741943410000001</c:v>
                </c:pt>
                <c:pt idx="33069">
                  <c:v>18.738273379999999</c:v>
                </c:pt>
                <c:pt idx="33070">
                  <c:v>18.749283470000002</c:v>
                </c:pt>
                <c:pt idx="33071">
                  <c:v>18.705243110000001</c:v>
                </c:pt>
                <c:pt idx="33072">
                  <c:v>18.749283470000002</c:v>
                </c:pt>
                <c:pt idx="33073">
                  <c:v>18.74561344</c:v>
                </c:pt>
                <c:pt idx="33074">
                  <c:v>18.7529535</c:v>
                </c:pt>
                <c:pt idx="33075">
                  <c:v>18.73460335</c:v>
                </c:pt>
                <c:pt idx="33076">
                  <c:v>18.738273379999999</c:v>
                </c:pt>
                <c:pt idx="33077">
                  <c:v>18.749283470000002</c:v>
                </c:pt>
                <c:pt idx="33078">
                  <c:v>18.74561344</c:v>
                </c:pt>
                <c:pt idx="33079">
                  <c:v>18.697903050000001</c:v>
                </c:pt>
                <c:pt idx="33080">
                  <c:v>18.7529535</c:v>
                </c:pt>
                <c:pt idx="33081">
                  <c:v>18.701573079999999</c:v>
                </c:pt>
                <c:pt idx="33082">
                  <c:v>18.716253200000001</c:v>
                </c:pt>
                <c:pt idx="33083">
                  <c:v>18.749283470000002</c:v>
                </c:pt>
                <c:pt idx="33084">
                  <c:v>18.74561344</c:v>
                </c:pt>
                <c:pt idx="33085">
                  <c:v>18.738273379999999</c:v>
                </c:pt>
                <c:pt idx="33086">
                  <c:v>18.730933319999998</c:v>
                </c:pt>
                <c:pt idx="33087">
                  <c:v>18.73460335</c:v>
                </c:pt>
                <c:pt idx="33088">
                  <c:v>18.749283470000002</c:v>
                </c:pt>
                <c:pt idx="33089">
                  <c:v>18.749283470000002</c:v>
                </c:pt>
                <c:pt idx="33090">
                  <c:v>18.72726329</c:v>
                </c:pt>
                <c:pt idx="33091">
                  <c:v>18.686892969999999</c:v>
                </c:pt>
                <c:pt idx="33092">
                  <c:v>18.730933319999998</c:v>
                </c:pt>
                <c:pt idx="33093">
                  <c:v>18.701573079999999</c:v>
                </c:pt>
                <c:pt idx="33094">
                  <c:v>18.738273379999999</c:v>
                </c:pt>
                <c:pt idx="33095">
                  <c:v>18.716253200000001</c:v>
                </c:pt>
                <c:pt idx="33096">
                  <c:v>18.712583169999998</c:v>
                </c:pt>
                <c:pt idx="33097">
                  <c:v>18.68322294</c:v>
                </c:pt>
                <c:pt idx="33098">
                  <c:v>18.686892969999999</c:v>
                </c:pt>
                <c:pt idx="33099">
                  <c:v>18.68322294</c:v>
                </c:pt>
                <c:pt idx="33100">
                  <c:v>18.712583169999998</c:v>
                </c:pt>
                <c:pt idx="33101">
                  <c:v>18.74561344</c:v>
                </c:pt>
                <c:pt idx="33102">
                  <c:v>18.730933319999998</c:v>
                </c:pt>
                <c:pt idx="33103">
                  <c:v>18.7529535</c:v>
                </c:pt>
                <c:pt idx="33104">
                  <c:v>18.738273379999999</c:v>
                </c:pt>
                <c:pt idx="33105">
                  <c:v>18.756623529999999</c:v>
                </c:pt>
                <c:pt idx="33106">
                  <c:v>18.73460335</c:v>
                </c:pt>
                <c:pt idx="33107">
                  <c:v>18.72726329</c:v>
                </c:pt>
                <c:pt idx="33108">
                  <c:v>18.701573079999999</c:v>
                </c:pt>
                <c:pt idx="33109">
                  <c:v>18.697903050000001</c:v>
                </c:pt>
                <c:pt idx="33110">
                  <c:v>18.697903050000001</c:v>
                </c:pt>
                <c:pt idx="33111">
                  <c:v>18.712583169999998</c:v>
                </c:pt>
                <c:pt idx="33112">
                  <c:v>18.70891314</c:v>
                </c:pt>
                <c:pt idx="33113">
                  <c:v>18.738273379999999</c:v>
                </c:pt>
                <c:pt idx="33114">
                  <c:v>18.72726329</c:v>
                </c:pt>
                <c:pt idx="33115">
                  <c:v>18.738273379999999</c:v>
                </c:pt>
                <c:pt idx="33116">
                  <c:v>18.77130365</c:v>
                </c:pt>
                <c:pt idx="33117">
                  <c:v>18.7529535</c:v>
                </c:pt>
                <c:pt idx="33118">
                  <c:v>18.749283470000002</c:v>
                </c:pt>
                <c:pt idx="33119">
                  <c:v>18.697903050000001</c:v>
                </c:pt>
                <c:pt idx="33120">
                  <c:v>18.686892969999999</c:v>
                </c:pt>
                <c:pt idx="33121">
                  <c:v>18.679552910000002</c:v>
                </c:pt>
                <c:pt idx="33122">
                  <c:v>18.705243110000001</c:v>
                </c:pt>
                <c:pt idx="33123">
                  <c:v>18.738273379999999</c:v>
                </c:pt>
                <c:pt idx="33124">
                  <c:v>18.70891314</c:v>
                </c:pt>
                <c:pt idx="33125">
                  <c:v>18.738273379999999</c:v>
                </c:pt>
                <c:pt idx="33126">
                  <c:v>18.716253200000001</c:v>
                </c:pt>
                <c:pt idx="33127">
                  <c:v>18.701573079999999</c:v>
                </c:pt>
                <c:pt idx="33128">
                  <c:v>18.730933319999998</c:v>
                </c:pt>
                <c:pt idx="33129">
                  <c:v>18.741943410000001</c:v>
                </c:pt>
                <c:pt idx="33130">
                  <c:v>18.697903050000001</c:v>
                </c:pt>
                <c:pt idx="33131">
                  <c:v>18.73460335</c:v>
                </c:pt>
                <c:pt idx="33132">
                  <c:v>18.712583169999998</c:v>
                </c:pt>
                <c:pt idx="33133">
                  <c:v>18.701573079999999</c:v>
                </c:pt>
                <c:pt idx="33134">
                  <c:v>18.723593260000001</c:v>
                </c:pt>
                <c:pt idx="33135">
                  <c:v>18.723593260000001</c:v>
                </c:pt>
                <c:pt idx="33136">
                  <c:v>18.738273379999999</c:v>
                </c:pt>
                <c:pt idx="33137">
                  <c:v>18.70891314</c:v>
                </c:pt>
                <c:pt idx="33138">
                  <c:v>18.701573079999999</c:v>
                </c:pt>
                <c:pt idx="33139">
                  <c:v>18.756623529999999</c:v>
                </c:pt>
                <c:pt idx="33140">
                  <c:v>18.72726329</c:v>
                </c:pt>
                <c:pt idx="33141">
                  <c:v>18.686892969999999</c:v>
                </c:pt>
                <c:pt idx="33142">
                  <c:v>18.701573079999999</c:v>
                </c:pt>
                <c:pt idx="33143">
                  <c:v>18.74561344</c:v>
                </c:pt>
                <c:pt idx="33144">
                  <c:v>18.705243110000001</c:v>
                </c:pt>
                <c:pt idx="33145">
                  <c:v>18.730933319999998</c:v>
                </c:pt>
                <c:pt idx="33146">
                  <c:v>18.68322294</c:v>
                </c:pt>
                <c:pt idx="33147">
                  <c:v>18.73460335</c:v>
                </c:pt>
                <c:pt idx="33148">
                  <c:v>18.705243110000001</c:v>
                </c:pt>
                <c:pt idx="33149">
                  <c:v>18.723593260000001</c:v>
                </c:pt>
                <c:pt idx="33150">
                  <c:v>18.767633620000002</c:v>
                </c:pt>
                <c:pt idx="33151">
                  <c:v>18.74561344</c:v>
                </c:pt>
                <c:pt idx="33152">
                  <c:v>18.70891314</c:v>
                </c:pt>
                <c:pt idx="33153">
                  <c:v>18.730933319999998</c:v>
                </c:pt>
                <c:pt idx="33154">
                  <c:v>18.72726329</c:v>
                </c:pt>
                <c:pt idx="33155">
                  <c:v>18.741943410000001</c:v>
                </c:pt>
                <c:pt idx="33156">
                  <c:v>18.763963589999999</c:v>
                </c:pt>
                <c:pt idx="33157">
                  <c:v>18.723593260000001</c:v>
                </c:pt>
                <c:pt idx="33158">
                  <c:v>18.694233029999999</c:v>
                </c:pt>
                <c:pt idx="33159">
                  <c:v>18.7529535</c:v>
                </c:pt>
                <c:pt idx="33160">
                  <c:v>18.756623529999999</c:v>
                </c:pt>
                <c:pt idx="33161">
                  <c:v>18.70891314</c:v>
                </c:pt>
                <c:pt idx="33162">
                  <c:v>18.70891314</c:v>
                </c:pt>
                <c:pt idx="33163">
                  <c:v>18.723593260000001</c:v>
                </c:pt>
                <c:pt idx="33164">
                  <c:v>18.767633620000002</c:v>
                </c:pt>
                <c:pt idx="33165">
                  <c:v>18.756623529999999</c:v>
                </c:pt>
                <c:pt idx="33166">
                  <c:v>18.756623529999999</c:v>
                </c:pt>
                <c:pt idx="33167">
                  <c:v>18.712583169999998</c:v>
                </c:pt>
                <c:pt idx="33168">
                  <c:v>18.738273379999999</c:v>
                </c:pt>
                <c:pt idx="33169">
                  <c:v>18.778643710000001</c:v>
                </c:pt>
                <c:pt idx="33170">
                  <c:v>18.72726329</c:v>
                </c:pt>
                <c:pt idx="33171">
                  <c:v>18.73460335</c:v>
                </c:pt>
                <c:pt idx="33172">
                  <c:v>18.701573079999999</c:v>
                </c:pt>
                <c:pt idx="33173">
                  <c:v>18.756623529999999</c:v>
                </c:pt>
                <c:pt idx="33174">
                  <c:v>18.77130365</c:v>
                </c:pt>
                <c:pt idx="33175">
                  <c:v>18.719923229999999</c:v>
                </c:pt>
                <c:pt idx="33176">
                  <c:v>18.7529535</c:v>
                </c:pt>
                <c:pt idx="33177">
                  <c:v>18.741943410000001</c:v>
                </c:pt>
                <c:pt idx="33178">
                  <c:v>18.785983770000001</c:v>
                </c:pt>
                <c:pt idx="33179">
                  <c:v>18.767633620000002</c:v>
                </c:pt>
                <c:pt idx="33180">
                  <c:v>18.741943410000001</c:v>
                </c:pt>
                <c:pt idx="33181">
                  <c:v>18.74561344</c:v>
                </c:pt>
                <c:pt idx="33182">
                  <c:v>18.763963589999999</c:v>
                </c:pt>
                <c:pt idx="33183">
                  <c:v>18.778643710000001</c:v>
                </c:pt>
                <c:pt idx="33184">
                  <c:v>18.72726329</c:v>
                </c:pt>
                <c:pt idx="33185">
                  <c:v>18.763963589999999</c:v>
                </c:pt>
                <c:pt idx="33186">
                  <c:v>18.760293560000001</c:v>
                </c:pt>
                <c:pt idx="33187">
                  <c:v>18.749283470000002</c:v>
                </c:pt>
                <c:pt idx="33188">
                  <c:v>18.697903050000001</c:v>
                </c:pt>
                <c:pt idx="33189">
                  <c:v>18.690563000000001</c:v>
                </c:pt>
                <c:pt idx="33190">
                  <c:v>18.70891314</c:v>
                </c:pt>
                <c:pt idx="33191">
                  <c:v>18.701573079999999</c:v>
                </c:pt>
                <c:pt idx="33192">
                  <c:v>18.760293560000001</c:v>
                </c:pt>
                <c:pt idx="33193">
                  <c:v>18.701573079999999</c:v>
                </c:pt>
                <c:pt idx="33194">
                  <c:v>18.7529535</c:v>
                </c:pt>
                <c:pt idx="33195">
                  <c:v>18.719923229999999</c:v>
                </c:pt>
                <c:pt idx="33196">
                  <c:v>18.723593260000001</c:v>
                </c:pt>
                <c:pt idx="33197">
                  <c:v>18.74561344</c:v>
                </c:pt>
                <c:pt idx="33198">
                  <c:v>18.705243110000001</c:v>
                </c:pt>
                <c:pt idx="33199">
                  <c:v>18.738273379999999</c:v>
                </c:pt>
                <c:pt idx="33200">
                  <c:v>18.719923229999999</c:v>
                </c:pt>
                <c:pt idx="33201">
                  <c:v>18.7529535</c:v>
                </c:pt>
                <c:pt idx="33202">
                  <c:v>18.73460335</c:v>
                </c:pt>
                <c:pt idx="33203">
                  <c:v>18.74561344</c:v>
                </c:pt>
                <c:pt idx="33204">
                  <c:v>18.72726329</c:v>
                </c:pt>
                <c:pt idx="33205">
                  <c:v>18.70891314</c:v>
                </c:pt>
                <c:pt idx="33206">
                  <c:v>18.756623529999999</c:v>
                </c:pt>
                <c:pt idx="33207">
                  <c:v>18.719923229999999</c:v>
                </c:pt>
                <c:pt idx="33208">
                  <c:v>18.723593260000001</c:v>
                </c:pt>
                <c:pt idx="33209">
                  <c:v>18.716253200000001</c:v>
                </c:pt>
                <c:pt idx="33210">
                  <c:v>18.672212850000001</c:v>
                </c:pt>
                <c:pt idx="33211">
                  <c:v>18.7529535</c:v>
                </c:pt>
                <c:pt idx="33212">
                  <c:v>18.756623529999999</c:v>
                </c:pt>
                <c:pt idx="33213">
                  <c:v>18.738273379999999</c:v>
                </c:pt>
                <c:pt idx="33214">
                  <c:v>18.73460335</c:v>
                </c:pt>
                <c:pt idx="33215">
                  <c:v>18.705243110000001</c:v>
                </c:pt>
                <c:pt idx="33216">
                  <c:v>18.7529535</c:v>
                </c:pt>
                <c:pt idx="33217">
                  <c:v>18.705243110000001</c:v>
                </c:pt>
                <c:pt idx="33218">
                  <c:v>18.701573079999999</c:v>
                </c:pt>
                <c:pt idx="33219">
                  <c:v>18.738273379999999</c:v>
                </c:pt>
                <c:pt idx="33220">
                  <c:v>18.719923229999999</c:v>
                </c:pt>
                <c:pt idx="33221">
                  <c:v>18.723593260000001</c:v>
                </c:pt>
                <c:pt idx="33222">
                  <c:v>18.749283470000002</c:v>
                </c:pt>
                <c:pt idx="33223">
                  <c:v>18.74561344</c:v>
                </c:pt>
                <c:pt idx="33224">
                  <c:v>18.73460335</c:v>
                </c:pt>
                <c:pt idx="33225">
                  <c:v>18.694233029999999</c:v>
                </c:pt>
                <c:pt idx="33226">
                  <c:v>18.741943410000001</c:v>
                </c:pt>
                <c:pt idx="33227">
                  <c:v>18.686892969999999</c:v>
                </c:pt>
                <c:pt idx="33228">
                  <c:v>18.686892969999999</c:v>
                </c:pt>
                <c:pt idx="33229">
                  <c:v>18.73460335</c:v>
                </c:pt>
                <c:pt idx="33230">
                  <c:v>18.760293560000001</c:v>
                </c:pt>
                <c:pt idx="33231">
                  <c:v>18.70891314</c:v>
                </c:pt>
                <c:pt idx="33232">
                  <c:v>18.72726329</c:v>
                </c:pt>
                <c:pt idx="33233">
                  <c:v>18.730933319999998</c:v>
                </c:pt>
                <c:pt idx="33234">
                  <c:v>18.723593260000001</c:v>
                </c:pt>
                <c:pt idx="33235">
                  <c:v>18.694233029999999</c:v>
                </c:pt>
                <c:pt idx="33236">
                  <c:v>18.70891314</c:v>
                </c:pt>
                <c:pt idx="33237">
                  <c:v>18.70891314</c:v>
                </c:pt>
                <c:pt idx="33238">
                  <c:v>18.712583169999998</c:v>
                </c:pt>
                <c:pt idx="33239">
                  <c:v>18.73460335</c:v>
                </c:pt>
                <c:pt idx="33240">
                  <c:v>18.74561344</c:v>
                </c:pt>
                <c:pt idx="33241">
                  <c:v>18.730933319999998</c:v>
                </c:pt>
                <c:pt idx="33242">
                  <c:v>18.749283470000002</c:v>
                </c:pt>
                <c:pt idx="33243">
                  <c:v>18.705243110000001</c:v>
                </c:pt>
                <c:pt idx="33244">
                  <c:v>18.705243110000001</c:v>
                </c:pt>
                <c:pt idx="33245">
                  <c:v>18.716253200000001</c:v>
                </c:pt>
                <c:pt idx="33246">
                  <c:v>18.723593260000001</c:v>
                </c:pt>
                <c:pt idx="33247">
                  <c:v>18.730933319999998</c:v>
                </c:pt>
                <c:pt idx="33248">
                  <c:v>18.719923229999999</c:v>
                </c:pt>
                <c:pt idx="33249">
                  <c:v>18.723593260000001</c:v>
                </c:pt>
                <c:pt idx="33250">
                  <c:v>18.719923229999999</c:v>
                </c:pt>
                <c:pt idx="33251">
                  <c:v>18.738273379999999</c:v>
                </c:pt>
                <c:pt idx="33252">
                  <c:v>18.738273379999999</c:v>
                </c:pt>
                <c:pt idx="33253">
                  <c:v>18.749283470000002</c:v>
                </c:pt>
                <c:pt idx="33254">
                  <c:v>18.738273379999999</c:v>
                </c:pt>
                <c:pt idx="33255">
                  <c:v>18.738273379999999</c:v>
                </c:pt>
                <c:pt idx="33256">
                  <c:v>18.774973679999999</c:v>
                </c:pt>
                <c:pt idx="33257">
                  <c:v>18.730933319999998</c:v>
                </c:pt>
                <c:pt idx="33258">
                  <c:v>18.72726329</c:v>
                </c:pt>
                <c:pt idx="33259">
                  <c:v>18.74561344</c:v>
                </c:pt>
                <c:pt idx="33260">
                  <c:v>18.701573079999999</c:v>
                </c:pt>
                <c:pt idx="33261">
                  <c:v>18.74561344</c:v>
                </c:pt>
                <c:pt idx="33262">
                  <c:v>18.70891314</c:v>
                </c:pt>
                <c:pt idx="33263">
                  <c:v>18.70891314</c:v>
                </c:pt>
                <c:pt idx="33264">
                  <c:v>18.697903050000001</c:v>
                </c:pt>
                <c:pt idx="33265">
                  <c:v>18.719923229999999</c:v>
                </c:pt>
                <c:pt idx="33266">
                  <c:v>18.701573079999999</c:v>
                </c:pt>
                <c:pt idx="33267">
                  <c:v>18.719923229999999</c:v>
                </c:pt>
                <c:pt idx="33268">
                  <c:v>18.705243110000001</c:v>
                </c:pt>
                <c:pt idx="33269">
                  <c:v>18.719923229999999</c:v>
                </c:pt>
                <c:pt idx="33270">
                  <c:v>18.719923229999999</c:v>
                </c:pt>
                <c:pt idx="33271">
                  <c:v>18.7529535</c:v>
                </c:pt>
                <c:pt idx="33272">
                  <c:v>18.697903050000001</c:v>
                </c:pt>
                <c:pt idx="33273">
                  <c:v>18.760293560000001</c:v>
                </c:pt>
                <c:pt idx="33274">
                  <c:v>18.712583169999998</c:v>
                </c:pt>
                <c:pt idx="33275">
                  <c:v>18.738273379999999</c:v>
                </c:pt>
                <c:pt idx="33276">
                  <c:v>18.72726329</c:v>
                </c:pt>
                <c:pt idx="33277">
                  <c:v>18.712583169999998</c:v>
                </c:pt>
                <c:pt idx="33278">
                  <c:v>18.73460335</c:v>
                </c:pt>
                <c:pt idx="33279">
                  <c:v>18.74561344</c:v>
                </c:pt>
                <c:pt idx="33280">
                  <c:v>18.774973679999999</c:v>
                </c:pt>
                <c:pt idx="33281">
                  <c:v>18.74561344</c:v>
                </c:pt>
                <c:pt idx="33282">
                  <c:v>18.712583169999998</c:v>
                </c:pt>
                <c:pt idx="33283">
                  <c:v>18.694233029999999</c:v>
                </c:pt>
                <c:pt idx="33284">
                  <c:v>18.741943410000001</c:v>
                </c:pt>
                <c:pt idx="33285">
                  <c:v>18.705243110000001</c:v>
                </c:pt>
                <c:pt idx="33286">
                  <c:v>18.7529535</c:v>
                </c:pt>
                <c:pt idx="33287">
                  <c:v>18.705243110000001</c:v>
                </c:pt>
                <c:pt idx="33288">
                  <c:v>18.686892969999999</c:v>
                </c:pt>
                <c:pt idx="33289">
                  <c:v>18.716253200000001</c:v>
                </c:pt>
                <c:pt idx="33290">
                  <c:v>18.723593260000001</c:v>
                </c:pt>
                <c:pt idx="33291">
                  <c:v>18.68322294</c:v>
                </c:pt>
                <c:pt idx="33292">
                  <c:v>18.686892969999999</c:v>
                </c:pt>
                <c:pt idx="33293">
                  <c:v>18.705243110000001</c:v>
                </c:pt>
                <c:pt idx="33294">
                  <c:v>18.72726329</c:v>
                </c:pt>
                <c:pt idx="33295">
                  <c:v>18.70891314</c:v>
                </c:pt>
                <c:pt idx="33296">
                  <c:v>18.719923229999999</c:v>
                </c:pt>
                <c:pt idx="33297">
                  <c:v>18.74561344</c:v>
                </c:pt>
                <c:pt idx="33298">
                  <c:v>18.701573079999999</c:v>
                </c:pt>
                <c:pt idx="33299">
                  <c:v>18.716253200000001</c:v>
                </c:pt>
                <c:pt idx="33300">
                  <c:v>18.705243110000001</c:v>
                </c:pt>
                <c:pt idx="33301">
                  <c:v>18.763963589999999</c:v>
                </c:pt>
                <c:pt idx="33302">
                  <c:v>18.741943410000001</c:v>
                </c:pt>
                <c:pt idx="33303">
                  <c:v>18.7529535</c:v>
                </c:pt>
                <c:pt idx="33304">
                  <c:v>18.74561344</c:v>
                </c:pt>
                <c:pt idx="33305">
                  <c:v>18.767633620000002</c:v>
                </c:pt>
                <c:pt idx="33306">
                  <c:v>18.716253200000001</c:v>
                </c:pt>
                <c:pt idx="33307">
                  <c:v>18.723593260000001</c:v>
                </c:pt>
                <c:pt idx="33308">
                  <c:v>18.697903050000001</c:v>
                </c:pt>
                <c:pt idx="33309">
                  <c:v>18.723593260000001</c:v>
                </c:pt>
                <c:pt idx="33310">
                  <c:v>18.694233029999999</c:v>
                </c:pt>
                <c:pt idx="33311">
                  <c:v>18.74561344</c:v>
                </c:pt>
                <c:pt idx="33312">
                  <c:v>18.760293560000001</c:v>
                </c:pt>
                <c:pt idx="33313">
                  <c:v>18.738273379999999</c:v>
                </c:pt>
                <c:pt idx="33314">
                  <c:v>18.73460335</c:v>
                </c:pt>
                <c:pt idx="33315">
                  <c:v>18.723593260000001</c:v>
                </c:pt>
                <c:pt idx="33316">
                  <c:v>18.760293560000001</c:v>
                </c:pt>
                <c:pt idx="33317">
                  <c:v>18.716253200000001</c:v>
                </c:pt>
                <c:pt idx="33318">
                  <c:v>18.74561344</c:v>
                </c:pt>
                <c:pt idx="33319">
                  <c:v>18.74561344</c:v>
                </c:pt>
                <c:pt idx="33320">
                  <c:v>18.7529535</c:v>
                </c:pt>
                <c:pt idx="33321">
                  <c:v>18.741943410000001</c:v>
                </c:pt>
                <c:pt idx="33322">
                  <c:v>18.712583169999998</c:v>
                </c:pt>
                <c:pt idx="33323">
                  <c:v>18.719923229999999</c:v>
                </c:pt>
                <c:pt idx="33324">
                  <c:v>18.73460335</c:v>
                </c:pt>
                <c:pt idx="33325">
                  <c:v>18.738273379999999</c:v>
                </c:pt>
                <c:pt idx="33326">
                  <c:v>18.749283470000002</c:v>
                </c:pt>
                <c:pt idx="33327">
                  <c:v>18.763963589999999</c:v>
                </c:pt>
                <c:pt idx="33328">
                  <c:v>18.749283470000002</c:v>
                </c:pt>
                <c:pt idx="33329">
                  <c:v>18.74561344</c:v>
                </c:pt>
                <c:pt idx="33330">
                  <c:v>18.74561344</c:v>
                </c:pt>
                <c:pt idx="33331">
                  <c:v>18.774973679999999</c:v>
                </c:pt>
                <c:pt idx="33332">
                  <c:v>18.763963589999999</c:v>
                </c:pt>
                <c:pt idx="33333">
                  <c:v>18.760293560000001</c:v>
                </c:pt>
                <c:pt idx="33334">
                  <c:v>18.723593260000001</c:v>
                </c:pt>
                <c:pt idx="33335">
                  <c:v>18.741943410000001</c:v>
                </c:pt>
                <c:pt idx="33336">
                  <c:v>18.756623529999999</c:v>
                </c:pt>
                <c:pt idx="33337">
                  <c:v>18.756623529999999</c:v>
                </c:pt>
                <c:pt idx="33338">
                  <c:v>18.77130365</c:v>
                </c:pt>
                <c:pt idx="33339">
                  <c:v>18.70891314</c:v>
                </c:pt>
                <c:pt idx="33340">
                  <c:v>18.712583169999998</c:v>
                </c:pt>
                <c:pt idx="33341">
                  <c:v>18.730933319999998</c:v>
                </c:pt>
                <c:pt idx="33342">
                  <c:v>18.756623529999999</c:v>
                </c:pt>
                <c:pt idx="33343">
                  <c:v>18.7529535</c:v>
                </c:pt>
                <c:pt idx="33344">
                  <c:v>18.70891314</c:v>
                </c:pt>
                <c:pt idx="33345">
                  <c:v>18.741943410000001</c:v>
                </c:pt>
                <c:pt idx="33346">
                  <c:v>18.778643710000001</c:v>
                </c:pt>
                <c:pt idx="33347">
                  <c:v>18.782313739999999</c:v>
                </c:pt>
                <c:pt idx="33348">
                  <c:v>18.756623529999999</c:v>
                </c:pt>
                <c:pt idx="33349">
                  <c:v>18.774973679999999</c:v>
                </c:pt>
                <c:pt idx="33350">
                  <c:v>18.7896538</c:v>
                </c:pt>
                <c:pt idx="33351">
                  <c:v>18.730933319999998</c:v>
                </c:pt>
                <c:pt idx="33352">
                  <c:v>18.760293560000001</c:v>
                </c:pt>
                <c:pt idx="33353">
                  <c:v>18.712583169999998</c:v>
                </c:pt>
                <c:pt idx="33354">
                  <c:v>18.774973679999999</c:v>
                </c:pt>
                <c:pt idx="33355">
                  <c:v>18.778643710000001</c:v>
                </c:pt>
                <c:pt idx="33356">
                  <c:v>18.738273379999999</c:v>
                </c:pt>
                <c:pt idx="33357">
                  <c:v>18.716253200000001</c:v>
                </c:pt>
                <c:pt idx="33358">
                  <c:v>18.74561344</c:v>
                </c:pt>
                <c:pt idx="33359">
                  <c:v>18.778643710000001</c:v>
                </c:pt>
                <c:pt idx="33360">
                  <c:v>18.782313739999999</c:v>
                </c:pt>
                <c:pt idx="33361">
                  <c:v>18.756623529999999</c:v>
                </c:pt>
                <c:pt idx="33362">
                  <c:v>18.7529535</c:v>
                </c:pt>
                <c:pt idx="33363">
                  <c:v>18.760293560000001</c:v>
                </c:pt>
                <c:pt idx="33364">
                  <c:v>18.7529535</c:v>
                </c:pt>
                <c:pt idx="33365">
                  <c:v>18.72726329</c:v>
                </c:pt>
                <c:pt idx="33366">
                  <c:v>18.730933319999998</c:v>
                </c:pt>
                <c:pt idx="33367">
                  <c:v>18.741943410000001</c:v>
                </c:pt>
                <c:pt idx="33368">
                  <c:v>18.760293560000001</c:v>
                </c:pt>
                <c:pt idx="33369">
                  <c:v>18.760293560000001</c:v>
                </c:pt>
                <c:pt idx="33370">
                  <c:v>18.7529535</c:v>
                </c:pt>
                <c:pt idx="33371">
                  <c:v>18.72726329</c:v>
                </c:pt>
                <c:pt idx="33372">
                  <c:v>18.767633620000002</c:v>
                </c:pt>
                <c:pt idx="33373">
                  <c:v>18.77130365</c:v>
                </c:pt>
                <c:pt idx="33374">
                  <c:v>18.7529535</c:v>
                </c:pt>
                <c:pt idx="33375">
                  <c:v>18.760293560000001</c:v>
                </c:pt>
                <c:pt idx="33376">
                  <c:v>18.730933319999998</c:v>
                </c:pt>
                <c:pt idx="33377">
                  <c:v>18.738273379999999</c:v>
                </c:pt>
                <c:pt idx="33378">
                  <c:v>18.723593260000001</c:v>
                </c:pt>
                <c:pt idx="33379">
                  <c:v>18.73460335</c:v>
                </c:pt>
                <c:pt idx="33380">
                  <c:v>18.712583169999998</c:v>
                </c:pt>
                <c:pt idx="33381">
                  <c:v>18.719923229999999</c:v>
                </c:pt>
                <c:pt idx="33382">
                  <c:v>18.730933319999998</c:v>
                </c:pt>
                <c:pt idx="33383">
                  <c:v>18.719923229999999</c:v>
                </c:pt>
                <c:pt idx="33384">
                  <c:v>18.705243110000001</c:v>
                </c:pt>
                <c:pt idx="33385">
                  <c:v>18.712583169999998</c:v>
                </c:pt>
                <c:pt idx="33386">
                  <c:v>18.741943410000001</c:v>
                </c:pt>
                <c:pt idx="33387">
                  <c:v>18.741943410000001</c:v>
                </c:pt>
                <c:pt idx="33388">
                  <c:v>18.730933319999998</c:v>
                </c:pt>
                <c:pt idx="33389">
                  <c:v>18.77130365</c:v>
                </c:pt>
                <c:pt idx="33390">
                  <c:v>18.767633620000002</c:v>
                </c:pt>
                <c:pt idx="33391">
                  <c:v>18.749283470000002</c:v>
                </c:pt>
                <c:pt idx="33392">
                  <c:v>18.782313739999999</c:v>
                </c:pt>
                <c:pt idx="33393">
                  <c:v>18.738273379999999</c:v>
                </c:pt>
                <c:pt idx="33394">
                  <c:v>18.712583169999998</c:v>
                </c:pt>
                <c:pt idx="33395">
                  <c:v>18.705243110000001</c:v>
                </c:pt>
                <c:pt idx="33396">
                  <c:v>18.723593260000001</c:v>
                </c:pt>
                <c:pt idx="33397">
                  <c:v>18.767633620000002</c:v>
                </c:pt>
                <c:pt idx="33398">
                  <c:v>18.741943410000001</c:v>
                </c:pt>
                <c:pt idx="33399">
                  <c:v>18.716253200000001</c:v>
                </c:pt>
                <c:pt idx="33400">
                  <c:v>18.738273379999999</c:v>
                </c:pt>
                <c:pt idx="33401">
                  <c:v>18.723593260000001</c:v>
                </c:pt>
                <c:pt idx="33402">
                  <c:v>18.719923229999999</c:v>
                </c:pt>
                <c:pt idx="33403">
                  <c:v>18.7896538</c:v>
                </c:pt>
                <c:pt idx="33404">
                  <c:v>18.72726329</c:v>
                </c:pt>
                <c:pt idx="33405">
                  <c:v>18.767633620000002</c:v>
                </c:pt>
                <c:pt idx="33406">
                  <c:v>18.767633620000002</c:v>
                </c:pt>
                <c:pt idx="33407">
                  <c:v>18.793323829999999</c:v>
                </c:pt>
                <c:pt idx="33408">
                  <c:v>18.760293560000001</c:v>
                </c:pt>
                <c:pt idx="33409">
                  <c:v>18.782313739999999</c:v>
                </c:pt>
                <c:pt idx="33410">
                  <c:v>18.767633620000002</c:v>
                </c:pt>
                <c:pt idx="33411">
                  <c:v>18.74561344</c:v>
                </c:pt>
                <c:pt idx="33412">
                  <c:v>18.793323829999999</c:v>
                </c:pt>
                <c:pt idx="33413">
                  <c:v>18.760293560000001</c:v>
                </c:pt>
                <c:pt idx="33414">
                  <c:v>18.782313739999999</c:v>
                </c:pt>
                <c:pt idx="33415">
                  <c:v>18.774973679999999</c:v>
                </c:pt>
                <c:pt idx="33416">
                  <c:v>18.74561344</c:v>
                </c:pt>
                <c:pt idx="33417">
                  <c:v>18.785983770000001</c:v>
                </c:pt>
                <c:pt idx="33418">
                  <c:v>18.719923229999999</c:v>
                </c:pt>
                <c:pt idx="33419">
                  <c:v>18.778643710000001</c:v>
                </c:pt>
                <c:pt idx="33420">
                  <c:v>18.74561344</c:v>
                </c:pt>
                <c:pt idx="33421">
                  <c:v>18.77130365</c:v>
                </c:pt>
                <c:pt idx="33422">
                  <c:v>18.763963589999999</c:v>
                </c:pt>
                <c:pt idx="33423">
                  <c:v>18.749283470000002</c:v>
                </c:pt>
                <c:pt idx="33424">
                  <c:v>18.74561344</c:v>
                </c:pt>
                <c:pt idx="33425">
                  <c:v>18.74561344</c:v>
                </c:pt>
                <c:pt idx="33426">
                  <c:v>18.782313739999999</c:v>
                </c:pt>
                <c:pt idx="33427">
                  <c:v>18.723593260000001</c:v>
                </c:pt>
                <c:pt idx="33428">
                  <c:v>18.774973679999999</c:v>
                </c:pt>
                <c:pt idx="33429">
                  <c:v>18.730933319999998</c:v>
                </c:pt>
                <c:pt idx="33430">
                  <c:v>18.774973679999999</c:v>
                </c:pt>
                <c:pt idx="33431">
                  <c:v>18.7529535</c:v>
                </c:pt>
                <c:pt idx="33432">
                  <c:v>18.70891314</c:v>
                </c:pt>
                <c:pt idx="33433">
                  <c:v>18.760293560000001</c:v>
                </c:pt>
                <c:pt idx="33434">
                  <c:v>18.705243110000001</c:v>
                </c:pt>
                <c:pt idx="33435">
                  <c:v>18.763963589999999</c:v>
                </c:pt>
                <c:pt idx="33436">
                  <c:v>18.749283470000002</c:v>
                </c:pt>
                <c:pt idx="33437">
                  <c:v>18.738273379999999</c:v>
                </c:pt>
                <c:pt idx="33438">
                  <c:v>18.74561344</c:v>
                </c:pt>
                <c:pt idx="33439">
                  <c:v>18.72726329</c:v>
                </c:pt>
                <c:pt idx="33440">
                  <c:v>18.767633620000002</c:v>
                </c:pt>
                <c:pt idx="33441">
                  <c:v>18.760293560000001</c:v>
                </c:pt>
                <c:pt idx="33442">
                  <c:v>18.738273379999999</c:v>
                </c:pt>
                <c:pt idx="33443">
                  <c:v>18.796993860000001</c:v>
                </c:pt>
                <c:pt idx="33444">
                  <c:v>18.756623529999999</c:v>
                </c:pt>
                <c:pt idx="33445">
                  <c:v>18.778643710000001</c:v>
                </c:pt>
                <c:pt idx="33446">
                  <c:v>18.741943410000001</c:v>
                </c:pt>
                <c:pt idx="33447">
                  <c:v>18.7529535</c:v>
                </c:pt>
                <c:pt idx="33448">
                  <c:v>18.7896538</c:v>
                </c:pt>
                <c:pt idx="33449">
                  <c:v>18.767633620000002</c:v>
                </c:pt>
                <c:pt idx="33450">
                  <c:v>18.749283470000002</c:v>
                </c:pt>
                <c:pt idx="33451">
                  <c:v>18.77130365</c:v>
                </c:pt>
                <c:pt idx="33452">
                  <c:v>18.7529535</c:v>
                </c:pt>
                <c:pt idx="33453">
                  <c:v>18.738273379999999</c:v>
                </c:pt>
                <c:pt idx="33454">
                  <c:v>18.7896538</c:v>
                </c:pt>
                <c:pt idx="33455">
                  <c:v>18.749283470000002</c:v>
                </c:pt>
                <c:pt idx="33456">
                  <c:v>18.74561344</c:v>
                </c:pt>
                <c:pt idx="33457">
                  <c:v>18.785983770000001</c:v>
                </c:pt>
                <c:pt idx="33458">
                  <c:v>18.760293560000001</c:v>
                </c:pt>
                <c:pt idx="33459">
                  <c:v>18.774973679999999</c:v>
                </c:pt>
                <c:pt idx="33460">
                  <c:v>18.796993860000001</c:v>
                </c:pt>
                <c:pt idx="33461">
                  <c:v>18.7529535</c:v>
                </c:pt>
                <c:pt idx="33462">
                  <c:v>18.782313739999999</c:v>
                </c:pt>
                <c:pt idx="33463">
                  <c:v>18.705243110000001</c:v>
                </c:pt>
                <c:pt idx="33464">
                  <c:v>18.7529535</c:v>
                </c:pt>
                <c:pt idx="33465">
                  <c:v>18.738273379999999</c:v>
                </c:pt>
                <c:pt idx="33466">
                  <c:v>18.760293560000001</c:v>
                </c:pt>
                <c:pt idx="33467">
                  <c:v>18.77130365</c:v>
                </c:pt>
                <c:pt idx="33468">
                  <c:v>18.738273379999999</c:v>
                </c:pt>
                <c:pt idx="33469">
                  <c:v>18.767633620000002</c:v>
                </c:pt>
                <c:pt idx="33470">
                  <c:v>18.749283470000002</c:v>
                </c:pt>
                <c:pt idx="33471">
                  <c:v>18.74561344</c:v>
                </c:pt>
                <c:pt idx="33472">
                  <c:v>18.74561344</c:v>
                </c:pt>
                <c:pt idx="33473">
                  <c:v>18.749283470000002</c:v>
                </c:pt>
                <c:pt idx="33474">
                  <c:v>18.804333920000001</c:v>
                </c:pt>
                <c:pt idx="33475">
                  <c:v>18.756623529999999</c:v>
                </c:pt>
                <c:pt idx="33476">
                  <c:v>18.778643710000001</c:v>
                </c:pt>
                <c:pt idx="33477">
                  <c:v>18.7529535</c:v>
                </c:pt>
                <c:pt idx="33478">
                  <c:v>18.793323829999999</c:v>
                </c:pt>
                <c:pt idx="33479">
                  <c:v>18.800663889999999</c:v>
                </c:pt>
                <c:pt idx="33480">
                  <c:v>18.774973679999999</c:v>
                </c:pt>
                <c:pt idx="33481">
                  <c:v>18.756623529999999</c:v>
                </c:pt>
                <c:pt idx="33482">
                  <c:v>18.782313739999999</c:v>
                </c:pt>
                <c:pt idx="33483">
                  <c:v>18.73460335</c:v>
                </c:pt>
                <c:pt idx="33484">
                  <c:v>18.763963589999999</c:v>
                </c:pt>
                <c:pt idx="33485">
                  <c:v>18.719923229999999</c:v>
                </c:pt>
                <c:pt idx="33486">
                  <c:v>18.730933319999998</c:v>
                </c:pt>
                <c:pt idx="33487">
                  <c:v>18.74561344</c:v>
                </c:pt>
                <c:pt idx="33488">
                  <c:v>18.774973679999999</c:v>
                </c:pt>
                <c:pt idx="33489">
                  <c:v>18.73460335</c:v>
                </c:pt>
                <c:pt idx="33490">
                  <c:v>18.74561344</c:v>
                </c:pt>
                <c:pt idx="33491">
                  <c:v>18.738273379999999</c:v>
                </c:pt>
                <c:pt idx="33492">
                  <c:v>18.705243110000001</c:v>
                </c:pt>
                <c:pt idx="33493">
                  <c:v>18.7529535</c:v>
                </c:pt>
                <c:pt idx="33494">
                  <c:v>18.723593260000001</c:v>
                </c:pt>
                <c:pt idx="33495">
                  <c:v>18.701573079999999</c:v>
                </c:pt>
                <c:pt idx="33496">
                  <c:v>18.756623529999999</c:v>
                </c:pt>
                <c:pt idx="33497">
                  <c:v>18.756623529999999</c:v>
                </c:pt>
                <c:pt idx="33498">
                  <c:v>18.760293560000001</c:v>
                </c:pt>
                <c:pt idx="33499">
                  <c:v>18.760293560000001</c:v>
                </c:pt>
                <c:pt idx="33500">
                  <c:v>18.749283470000002</c:v>
                </c:pt>
                <c:pt idx="33501">
                  <c:v>18.741943410000001</c:v>
                </c:pt>
                <c:pt idx="33502">
                  <c:v>18.73460335</c:v>
                </c:pt>
                <c:pt idx="33503">
                  <c:v>18.716253200000001</c:v>
                </c:pt>
                <c:pt idx="33504">
                  <c:v>18.760293560000001</c:v>
                </c:pt>
                <c:pt idx="33505">
                  <c:v>18.767633620000002</c:v>
                </c:pt>
                <c:pt idx="33506">
                  <c:v>18.730933319999998</c:v>
                </c:pt>
                <c:pt idx="33507">
                  <c:v>18.77130365</c:v>
                </c:pt>
                <c:pt idx="33508">
                  <c:v>18.760293560000001</c:v>
                </c:pt>
                <c:pt idx="33509">
                  <c:v>18.723593260000001</c:v>
                </c:pt>
                <c:pt idx="33510">
                  <c:v>18.774973679999999</c:v>
                </c:pt>
                <c:pt idx="33511">
                  <c:v>18.782313739999999</c:v>
                </c:pt>
                <c:pt idx="33512">
                  <c:v>18.716253200000001</c:v>
                </c:pt>
                <c:pt idx="33513">
                  <c:v>18.74561344</c:v>
                </c:pt>
                <c:pt idx="33514">
                  <c:v>18.749283470000002</c:v>
                </c:pt>
                <c:pt idx="33515">
                  <c:v>18.774973679999999</c:v>
                </c:pt>
                <c:pt idx="33516">
                  <c:v>18.77130365</c:v>
                </c:pt>
                <c:pt idx="33517">
                  <c:v>18.741943410000001</c:v>
                </c:pt>
                <c:pt idx="33518">
                  <c:v>18.723593260000001</c:v>
                </c:pt>
                <c:pt idx="33519">
                  <c:v>18.712583169999998</c:v>
                </c:pt>
                <c:pt idx="33520">
                  <c:v>18.694233029999999</c:v>
                </c:pt>
                <c:pt idx="33521">
                  <c:v>18.741943410000001</c:v>
                </c:pt>
                <c:pt idx="33522">
                  <c:v>18.701573079999999</c:v>
                </c:pt>
                <c:pt idx="33523">
                  <c:v>18.7529535</c:v>
                </c:pt>
                <c:pt idx="33524">
                  <c:v>18.701573079999999</c:v>
                </c:pt>
                <c:pt idx="33525">
                  <c:v>18.70891314</c:v>
                </c:pt>
                <c:pt idx="33526">
                  <c:v>18.756623529999999</c:v>
                </c:pt>
                <c:pt idx="33527">
                  <c:v>18.767633620000002</c:v>
                </c:pt>
                <c:pt idx="33528">
                  <c:v>18.723593260000001</c:v>
                </c:pt>
                <c:pt idx="33529">
                  <c:v>18.782313739999999</c:v>
                </c:pt>
                <c:pt idx="33530">
                  <c:v>18.756623529999999</c:v>
                </c:pt>
                <c:pt idx="33531">
                  <c:v>18.774973679999999</c:v>
                </c:pt>
                <c:pt idx="33532">
                  <c:v>18.760293560000001</c:v>
                </c:pt>
                <c:pt idx="33533">
                  <c:v>18.77130365</c:v>
                </c:pt>
                <c:pt idx="33534">
                  <c:v>18.774973679999999</c:v>
                </c:pt>
                <c:pt idx="33535">
                  <c:v>18.749283470000002</c:v>
                </c:pt>
                <c:pt idx="33536">
                  <c:v>18.719923229999999</c:v>
                </c:pt>
                <c:pt idx="33537">
                  <c:v>18.730933319999998</c:v>
                </c:pt>
                <c:pt idx="33538">
                  <c:v>18.712583169999998</c:v>
                </c:pt>
                <c:pt idx="33539">
                  <c:v>18.72726329</c:v>
                </c:pt>
                <c:pt idx="33540">
                  <c:v>18.767633620000002</c:v>
                </c:pt>
                <c:pt idx="33541">
                  <c:v>18.77130365</c:v>
                </c:pt>
                <c:pt idx="33542">
                  <c:v>18.77130365</c:v>
                </c:pt>
                <c:pt idx="33543">
                  <c:v>18.800663889999999</c:v>
                </c:pt>
                <c:pt idx="33544">
                  <c:v>18.719923229999999</c:v>
                </c:pt>
                <c:pt idx="33545">
                  <c:v>18.767633620000002</c:v>
                </c:pt>
                <c:pt idx="33546">
                  <c:v>18.7529535</c:v>
                </c:pt>
                <c:pt idx="33547">
                  <c:v>18.749283470000002</c:v>
                </c:pt>
                <c:pt idx="33548">
                  <c:v>18.756623529999999</c:v>
                </c:pt>
                <c:pt idx="33549">
                  <c:v>18.80800395</c:v>
                </c:pt>
                <c:pt idx="33550">
                  <c:v>18.80800395</c:v>
                </c:pt>
                <c:pt idx="33551">
                  <c:v>18.782313739999999</c:v>
                </c:pt>
                <c:pt idx="33552">
                  <c:v>18.800663889999999</c:v>
                </c:pt>
                <c:pt idx="33553">
                  <c:v>18.74561344</c:v>
                </c:pt>
                <c:pt idx="33554">
                  <c:v>18.73460335</c:v>
                </c:pt>
                <c:pt idx="33555">
                  <c:v>18.778643710000001</c:v>
                </c:pt>
                <c:pt idx="33556">
                  <c:v>18.730933319999998</c:v>
                </c:pt>
                <c:pt idx="33557">
                  <c:v>18.749283470000002</c:v>
                </c:pt>
                <c:pt idx="33558">
                  <c:v>18.756623529999999</c:v>
                </c:pt>
                <c:pt idx="33559">
                  <c:v>18.723593260000001</c:v>
                </c:pt>
                <c:pt idx="33560">
                  <c:v>18.738273379999999</c:v>
                </c:pt>
                <c:pt idx="33561">
                  <c:v>18.756623529999999</c:v>
                </c:pt>
                <c:pt idx="33562">
                  <c:v>18.763963589999999</c:v>
                </c:pt>
                <c:pt idx="33563">
                  <c:v>18.77130365</c:v>
                </c:pt>
                <c:pt idx="33564">
                  <c:v>18.774973679999999</c:v>
                </c:pt>
                <c:pt idx="33565">
                  <c:v>18.756623529999999</c:v>
                </c:pt>
                <c:pt idx="33566">
                  <c:v>18.774973679999999</c:v>
                </c:pt>
                <c:pt idx="33567">
                  <c:v>18.774973679999999</c:v>
                </c:pt>
                <c:pt idx="33568">
                  <c:v>18.767633620000002</c:v>
                </c:pt>
                <c:pt idx="33569">
                  <c:v>18.767633620000002</c:v>
                </c:pt>
                <c:pt idx="33570">
                  <c:v>18.749283470000002</c:v>
                </c:pt>
                <c:pt idx="33571">
                  <c:v>18.756623529999999</c:v>
                </c:pt>
                <c:pt idx="33572">
                  <c:v>18.767633620000002</c:v>
                </c:pt>
                <c:pt idx="33573">
                  <c:v>18.7529535</c:v>
                </c:pt>
                <c:pt idx="33574">
                  <c:v>18.785983770000001</c:v>
                </c:pt>
                <c:pt idx="33575">
                  <c:v>18.741943410000001</c:v>
                </c:pt>
                <c:pt idx="33576">
                  <c:v>18.756623529999999</c:v>
                </c:pt>
                <c:pt idx="33577">
                  <c:v>18.778643710000001</c:v>
                </c:pt>
                <c:pt idx="33578">
                  <c:v>18.730933319999998</c:v>
                </c:pt>
                <c:pt idx="33579">
                  <c:v>18.800663889999999</c:v>
                </c:pt>
                <c:pt idx="33580">
                  <c:v>18.74561344</c:v>
                </c:pt>
                <c:pt idx="33581">
                  <c:v>18.763963589999999</c:v>
                </c:pt>
                <c:pt idx="33582">
                  <c:v>18.785983770000001</c:v>
                </c:pt>
                <c:pt idx="33583">
                  <c:v>18.793323829999999</c:v>
                </c:pt>
                <c:pt idx="33584">
                  <c:v>18.804333920000001</c:v>
                </c:pt>
                <c:pt idx="33585">
                  <c:v>18.811673979999998</c:v>
                </c:pt>
                <c:pt idx="33586">
                  <c:v>18.7896538</c:v>
                </c:pt>
                <c:pt idx="33587">
                  <c:v>18.796993860000001</c:v>
                </c:pt>
                <c:pt idx="33588">
                  <c:v>18.756623529999999</c:v>
                </c:pt>
                <c:pt idx="33589">
                  <c:v>18.785983770000001</c:v>
                </c:pt>
                <c:pt idx="33590">
                  <c:v>18.738273379999999</c:v>
                </c:pt>
                <c:pt idx="33591">
                  <c:v>18.749283470000002</c:v>
                </c:pt>
                <c:pt idx="33592">
                  <c:v>18.811673979999998</c:v>
                </c:pt>
                <c:pt idx="33593">
                  <c:v>18.793323829999999</c:v>
                </c:pt>
                <c:pt idx="33594">
                  <c:v>18.782313739999999</c:v>
                </c:pt>
                <c:pt idx="33595">
                  <c:v>18.774973679999999</c:v>
                </c:pt>
                <c:pt idx="33596">
                  <c:v>18.741943410000001</c:v>
                </c:pt>
                <c:pt idx="33597">
                  <c:v>18.749283470000002</c:v>
                </c:pt>
                <c:pt idx="33598">
                  <c:v>18.72726329</c:v>
                </c:pt>
                <c:pt idx="33599">
                  <c:v>18.774973679999999</c:v>
                </c:pt>
                <c:pt idx="33600">
                  <c:v>18.73460335</c:v>
                </c:pt>
                <c:pt idx="33601">
                  <c:v>18.756623529999999</c:v>
                </c:pt>
                <c:pt idx="33602">
                  <c:v>18.749283470000002</c:v>
                </c:pt>
                <c:pt idx="33603">
                  <c:v>18.7896538</c:v>
                </c:pt>
                <c:pt idx="33604">
                  <c:v>18.756623529999999</c:v>
                </c:pt>
                <c:pt idx="33605">
                  <c:v>18.738273379999999</c:v>
                </c:pt>
                <c:pt idx="33606">
                  <c:v>18.785983770000001</c:v>
                </c:pt>
                <c:pt idx="33607">
                  <c:v>18.763963589999999</c:v>
                </c:pt>
                <c:pt idx="33608">
                  <c:v>18.730933319999998</c:v>
                </c:pt>
                <c:pt idx="33609">
                  <c:v>18.741943410000001</c:v>
                </c:pt>
                <c:pt idx="33610">
                  <c:v>18.7529535</c:v>
                </c:pt>
                <c:pt idx="33611">
                  <c:v>18.778643710000001</c:v>
                </c:pt>
                <c:pt idx="33612">
                  <c:v>18.767633620000002</c:v>
                </c:pt>
                <c:pt idx="33613">
                  <c:v>18.7529535</c:v>
                </c:pt>
                <c:pt idx="33614">
                  <c:v>18.7896538</c:v>
                </c:pt>
                <c:pt idx="33615">
                  <c:v>18.785983770000001</c:v>
                </c:pt>
                <c:pt idx="33616">
                  <c:v>18.7896538</c:v>
                </c:pt>
                <c:pt idx="33617">
                  <c:v>18.738273379999999</c:v>
                </c:pt>
                <c:pt idx="33618">
                  <c:v>18.785983770000001</c:v>
                </c:pt>
                <c:pt idx="33619">
                  <c:v>18.767633620000002</c:v>
                </c:pt>
                <c:pt idx="33620">
                  <c:v>18.7896538</c:v>
                </c:pt>
                <c:pt idx="33621">
                  <c:v>18.763963589999999</c:v>
                </c:pt>
                <c:pt idx="33622">
                  <c:v>18.804333920000001</c:v>
                </c:pt>
                <c:pt idx="33623">
                  <c:v>18.7529535</c:v>
                </c:pt>
                <c:pt idx="33624">
                  <c:v>18.756623529999999</c:v>
                </c:pt>
                <c:pt idx="33625">
                  <c:v>18.778643710000001</c:v>
                </c:pt>
                <c:pt idx="33626">
                  <c:v>18.782313739999999</c:v>
                </c:pt>
                <c:pt idx="33627">
                  <c:v>18.782313739999999</c:v>
                </c:pt>
                <c:pt idx="33628">
                  <c:v>18.793323829999999</c:v>
                </c:pt>
                <c:pt idx="33629">
                  <c:v>18.785983770000001</c:v>
                </c:pt>
                <c:pt idx="33630">
                  <c:v>18.760293560000001</c:v>
                </c:pt>
                <c:pt idx="33631">
                  <c:v>18.749283470000002</c:v>
                </c:pt>
                <c:pt idx="33632">
                  <c:v>18.756623529999999</c:v>
                </c:pt>
                <c:pt idx="33633">
                  <c:v>18.756623529999999</c:v>
                </c:pt>
                <c:pt idx="33634">
                  <c:v>18.811673979999998</c:v>
                </c:pt>
                <c:pt idx="33635">
                  <c:v>18.782313739999999</c:v>
                </c:pt>
                <c:pt idx="33636">
                  <c:v>18.774973679999999</c:v>
                </c:pt>
                <c:pt idx="33637">
                  <c:v>18.763963589999999</c:v>
                </c:pt>
                <c:pt idx="33638">
                  <c:v>18.7529535</c:v>
                </c:pt>
                <c:pt idx="33639">
                  <c:v>18.741943410000001</c:v>
                </c:pt>
                <c:pt idx="33640">
                  <c:v>18.760293560000001</c:v>
                </c:pt>
                <c:pt idx="33641">
                  <c:v>18.760293560000001</c:v>
                </c:pt>
                <c:pt idx="33642">
                  <c:v>18.760293560000001</c:v>
                </c:pt>
                <c:pt idx="33643">
                  <c:v>18.767633620000002</c:v>
                </c:pt>
                <c:pt idx="33644">
                  <c:v>18.7529535</c:v>
                </c:pt>
                <c:pt idx="33645">
                  <c:v>18.738273379999999</c:v>
                </c:pt>
                <c:pt idx="33646">
                  <c:v>18.719923229999999</c:v>
                </c:pt>
                <c:pt idx="33647">
                  <c:v>18.749283470000002</c:v>
                </c:pt>
                <c:pt idx="33648">
                  <c:v>18.74561344</c:v>
                </c:pt>
                <c:pt idx="33649">
                  <c:v>18.723593260000001</c:v>
                </c:pt>
                <c:pt idx="33650">
                  <c:v>18.74561344</c:v>
                </c:pt>
                <c:pt idx="33651">
                  <c:v>18.701573079999999</c:v>
                </c:pt>
                <c:pt idx="33652">
                  <c:v>18.719923229999999</c:v>
                </c:pt>
                <c:pt idx="33653">
                  <c:v>18.719923229999999</c:v>
                </c:pt>
                <c:pt idx="33654">
                  <c:v>18.723593260000001</c:v>
                </c:pt>
                <c:pt idx="33655">
                  <c:v>18.760293560000001</c:v>
                </c:pt>
                <c:pt idx="33656">
                  <c:v>18.712583169999998</c:v>
                </c:pt>
                <c:pt idx="33657">
                  <c:v>18.763963589999999</c:v>
                </c:pt>
                <c:pt idx="33658">
                  <c:v>18.760293560000001</c:v>
                </c:pt>
                <c:pt idx="33659">
                  <c:v>18.716253200000001</c:v>
                </c:pt>
                <c:pt idx="33660">
                  <c:v>18.774973679999999</c:v>
                </c:pt>
                <c:pt idx="33661">
                  <c:v>18.741943410000001</c:v>
                </c:pt>
                <c:pt idx="33662">
                  <c:v>18.701573079999999</c:v>
                </c:pt>
                <c:pt idx="33663">
                  <c:v>18.74561344</c:v>
                </c:pt>
                <c:pt idx="33664">
                  <c:v>18.74561344</c:v>
                </c:pt>
                <c:pt idx="33665">
                  <c:v>18.72726329</c:v>
                </c:pt>
                <c:pt idx="33666">
                  <c:v>18.712583169999998</c:v>
                </c:pt>
                <c:pt idx="33667">
                  <c:v>18.73460335</c:v>
                </c:pt>
                <c:pt idx="33668">
                  <c:v>18.694233029999999</c:v>
                </c:pt>
                <c:pt idx="33669">
                  <c:v>18.760293560000001</c:v>
                </c:pt>
                <c:pt idx="33670">
                  <c:v>18.701573079999999</c:v>
                </c:pt>
                <c:pt idx="33671">
                  <c:v>18.701573079999999</c:v>
                </c:pt>
                <c:pt idx="33672">
                  <c:v>18.694233029999999</c:v>
                </c:pt>
                <c:pt idx="33673">
                  <c:v>18.705243110000001</c:v>
                </c:pt>
                <c:pt idx="33674">
                  <c:v>18.70891314</c:v>
                </c:pt>
                <c:pt idx="33675">
                  <c:v>18.738273379999999</c:v>
                </c:pt>
                <c:pt idx="33676">
                  <c:v>18.701573079999999</c:v>
                </c:pt>
                <c:pt idx="33677">
                  <c:v>18.701573079999999</c:v>
                </c:pt>
                <c:pt idx="33678">
                  <c:v>18.723593260000001</c:v>
                </c:pt>
                <c:pt idx="33679">
                  <c:v>18.690563000000001</c:v>
                </c:pt>
                <c:pt idx="33680">
                  <c:v>18.73460335</c:v>
                </c:pt>
                <c:pt idx="33681">
                  <c:v>18.697903050000001</c:v>
                </c:pt>
                <c:pt idx="33682">
                  <c:v>18.716253200000001</c:v>
                </c:pt>
                <c:pt idx="33683">
                  <c:v>18.72726329</c:v>
                </c:pt>
                <c:pt idx="33684">
                  <c:v>18.694233029999999</c:v>
                </c:pt>
                <c:pt idx="33685">
                  <c:v>18.716253200000001</c:v>
                </c:pt>
                <c:pt idx="33686">
                  <c:v>18.730933319999998</c:v>
                </c:pt>
                <c:pt idx="33687">
                  <c:v>18.74561344</c:v>
                </c:pt>
                <c:pt idx="33688">
                  <c:v>18.738273379999999</c:v>
                </c:pt>
                <c:pt idx="33689">
                  <c:v>18.694233029999999</c:v>
                </c:pt>
                <c:pt idx="33690">
                  <c:v>18.70891314</c:v>
                </c:pt>
                <c:pt idx="33691">
                  <c:v>18.67588288</c:v>
                </c:pt>
                <c:pt idx="33692">
                  <c:v>18.74561344</c:v>
                </c:pt>
                <c:pt idx="33693">
                  <c:v>18.694233029999999</c:v>
                </c:pt>
                <c:pt idx="33694">
                  <c:v>18.701573079999999</c:v>
                </c:pt>
                <c:pt idx="33695">
                  <c:v>18.705243110000001</c:v>
                </c:pt>
                <c:pt idx="33696">
                  <c:v>18.73460335</c:v>
                </c:pt>
                <c:pt idx="33697">
                  <c:v>18.77130365</c:v>
                </c:pt>
                <c:pt idx="33698">
                  <c:v>18.767633620000002</c:v>
                </c:pt>
                <c:pt idx="33699">
                  <c:v>18.74561344</c:v>
                </c:pt>
                <c:pt idx="33700">
                  <c:v>18.756623529999999</c:v>
                </c:pt>
                <c:pt idx="33701">
                  <c:v>18.785983770000001</c:v>
                </c:pt>
                <c:pt idx="33702">
                  <c:v>18.767633620000002</c:v>
                </c:pt>
                <c:pt idx="33703">
                  <c:v>18.778643710000001</c:v>
                </c:pt>
                <c:pt idx="33704">
                  <c:v>18.730933319999998</c:v>
                </c:pt>
                <c:pt idx="33705">
                  <c:v>18.74561344</c:v>
                </c:pt>
                <c:pt idx="33706">
                  <c:v>18.760293560000001</c:v>
                </c:pt>
                <c:pt idx="33707">
                  <c:v>18.782313739999999</c:v>
                </c:pt>
                <c:pt idx="33708">
                  <c:v>18.756623529999999</c:v>
                </c:pt>
                <c:pt idx="33709">
                  <c:v>18.7529535</c:v>
                </c:pt>
                <c:pt idx="33710">
                  <c:v>18.77130365</c:v>
                </c:pt>
                <c:pt idx="33711">
                  <c:v>18.767633620000002</c:v>
                </c:pt>
                <c:pt idx="33712">
                  <c:v>18.756623529999999</c:v>
                </c:pt>
                <c:pt idx="33713">
                  <c:v>18.782313739999999</c:v>
                </c:pt>
                <c:pt idx="33714">
                  <c:v>18.760293560000001</c:v>
                </c:pt>
                <c:pt idx="33715">
                  <c:v>18.7529535</c:v>
                </c:pt>
                <c:pt idx="33716">
                  <c:v>18.7896538</c:v>
                </c:pt>
                <c:pt idx="33717">
                  <c:v>18.774973679999999</c:v>
                </c:pt>
                <c:pt idx="33718">
                  <c:v>18.749283470000002</c:v>
                </c:pt>
                <c:pt idx="33719">
                  <c:v>18.796993860000001</c:v>
                </c:pt>
                <c:pt idx="33720">
                  <c:v>18.756623529999999</c:v>
                </c:pt>
                <c:pt idx="33721">
                  <c:v>18.760293560000001</c:v>
                </c:pt>
                <c:pt idx="33722">
                  <c:v>18.77130365</c:v>
                </c:pt>
                <c:pt idx="33723">
                  <c:v>18.793323829999999</c:v>
                </c:pt>
                <c:pt idx="33724">
                  <c:v>18.7529535</c:v>
                </c:pt>
                <c:pt idx="33725">
                  <c:v>18.767633620000002</c:v>
                </c:pt>
                <c:pt idx="33726">
                  <c:v>18.749283470000002</c:v>
                </c:pt>
                <c:pt idx="33727">
                  <c:v>18.730933319999998</c:v>
                </c:pt>
                <c:pt idx="33728">
                  <c:v>18.785983770000001</c:v>
                </c:pt>
                <c:pt idx="33729">
                  <c:v>18.738273379999999</c:v>
                </c:pt>
                <c:pt idx="33730">
                  <c:v>18.767633620000002</c:v>
                </c:pt>
                <c:pt idx="33731">
                  <c:v>18.763963589999999</c:v>
                </c:pt>
                <c:pt idx="33732">
                  <c:v>18.77130365</c:v>
                </c:pt>
                <c:pt idx="33733">
                  <c:v>18.774973679999999</c:v>
                </c:pt>
                <c:pt idx="33734">
                  <c:v>18.760293560000001</c:v>
                </c:pt>
                <c:pt idx="33735">
                  <c:v>18.77130365</c:v>
                </c:pt>
                <c:pt idx="33736">
                  <c:v>18.778643710000001</c:v>
                </c:pt>
                <c:pt idx="33737">
                  <c:v>18.756623529999999</c:v>
                </c:pt>
                <c:pt idx="33738">
                  <c:v>18.756623529999999</c:v>
                </c:pt>
                <c:pt idx="33739">
                  <c:v>18.782313739999999</c:v>
                </c:pt>
                <c:pt idx="33740">
                  <c:v>18.74561344</c:v>
                </c:pt>
                <c:pt idx="33741">
                  <c:v>18.705243110000001</c:v>
                </c:pt>
                <c:pt idx="33742">
                  <c:v>18.7896538</c:v>
                </c:pt>
                <c:pt idx="33743">
                  <c:v>18.793323829999999</c:v>
                </c:pt>
                <c:pt idx="33744">
                  <c:v>18.760293560000001</c:v>
                </c:pt>
                <c:pt idx="33745">
                  <c:v>18.741943410000001</c:v>
                </c:pt>
                <c:pt idx="33746">
                  <c:v>18.760293560000001</c:v>
                </c:pt>
                <c:pt idx="33747">
                  <c:v>18.785983770000001</c:v>
                </c:pt>
                <c:pt idx="33748">
                  <c:v>18.73460335</c:v>
                </c:pt>
                <c:pt idx="33749">
                  <c:v>18.778643710000001</c:v>
                </c:pt>
                <c:pt idx="33750">
                  <c:v>18.760293560000001</c:v>
                </c:pt>
                <c:pt idx="33751">
                  <c:v>18.74561344</c:v>
                </c:pt>
                <c:pt idx="33752">
                  <c:v>18.756623529999999</c:v>
                </c:pt>
                <c:pt idx="33753">
                  <c:v>18.7529535</c:v>
                </c:pt>
                <c:pt idx="33754">
                  <c:v>18.767633620000002</c:v>
                </c:pt>
                <c:pt idx="33755">
                  <c:v>18.767633620000002</c:v>
                </c:pt>
                <c:pt idx="33756">
                  <c:v>18.716253200000001</c:v>
                </c:pt>
                <c:pt idx="33757">
                  <c:v>18.74561344</c:v>
                </c:pt>
                <c:pt idx="33758">
                  <c:v>18.738273379999999</c:v>
                </c:pt>
                <c:pt idx="33759">
                  <c:v>18.778643710000001</c:v>
                </c:pt>
                <c:pt idx="33760">
                  <c:v>18.72726329</c:v>
                </c:pt>
                <c:pt idx="33761">
                  <c:v>18.72726329</c:v>
                </c:pt>
                <c:pt idx="33762">
                  <c:v>18.73460335</c:v>
                </c:pt>
                <c:pt idx="33763">
                  <c:v>18.738273379999999</c:v>
                </c:pt>
                <c:pt idx="33764">
                  <c:v>18.72726329</c:v>
                </c:pt>
                <c:pt idx="33765">
                  <c:v>18.730933319999998</c:v>
                </c:pt>
                <c:pt idx="33766">
                  <c:v>18.73460335</c:v>
                </c:pt>
                <c:pt idx="33767">
                  <c:v>18.719923229999999</c:v>
                </c:pt>
                <c:pt idx="33768">
                  <c:v>18.730933319999998</c:v>
                </c:pt>
                <c:pt idx="33769">
                  <c:v>18.716253200000001</c:v>
                </c:pt>
                <c:pt idx="33770">
                  <c:v>18.767633620000002</c:v>
                </c:pt>
                <c:pt idx="33771">
                  <c:v>18.716253200000001</c:v>
                </c:pt>
                <c:pt idx="33772">
                  <c:v>18.74561344</c:v>
                </c:pt>
                <c:pt idx="33773">
                  <c:v>18.778643710000001</c:v>
                </c:pt>
                <c:pt idx="33774">
                  <c:v>18.77130365</c:v>
                </c:pt>
                <c:pt idx="33775">
                  <c:v>18.767633620000002</c:v>
                </c:pt>
                <c:pt idx="33776">
                  <c:v>18.716253200000001</c:v>
                </c:pt>
                <c:pt idx="33777">
                  <c:v>18.774973679999999</c:v>
                </c:pt>
                <c:pt idx="33778">
                  <c:v>18.719923229999999</c:v>
                </c:pt>
                <c:pt idx="33779">
                  <c:v>18.716253200000001</c:v>
                </c:pt>
                <c:pt idx="33780">
                  <c:v>18.72726329</c:v>
                </c:pt>
                <c:pt idx="33781">
                  <c:v>18.774973679999999</c:v>
                </c:pt>
                <c:pt idx="33782">
                  <c:v>18.767633620000002</c:v>
                </c:pt>
                <c:pt idx="33783">
                  <c:v>18.767633620000002</c:v>
                </c:pt>
                <c:pt idx="33784">
                  <c:v>18.712583169999998</c:v>
                </c:pt>
                <c:pt idx="33785">
                  <c:v>18.712583169999998</c:v>
                </c:pt>
                <c:pt idx="33786">
                  <c:v>18.719923229999999</c:v>
                </c:pt>
                <c:pt idx="33787">
                  <c:v>18.7529535</c:v>
                </c:pt>
                <c:pt idx="33788">
                  <c:v>18.760293560000001</c:v>
                </c:pt>
                <c:pt idx="33789">
                  <c:v>18.73460335</c:v>
                </c:pt>
                <c:pt idx="33790">
                  <c:v>18.701573079999999</c:v>
                </c:pt>
                <c:pt idx="33791">
                  <c:v>18.756623529999999</c:v>
                </c:pt>
                <c:pt idx="33792">
                  <c:v>18.723593260000001</c:v>
                </c:pt>
                <c:pt idx="33793">
                  <c:v>18.767633620000002</c:v>
                </c:pt>
                <c:pt idx="33794">
                  <c:v>18.701573079999999</c:v>
                </c:pt>
                <c:pt idx="33795">
                  <c:v>18.7529535</c:v>
                </c:pt>
                <c:pt idx="33796">
                  <c:v>18.77130365</c:v>
                </c:pt>
                <c:pt idx="33797">
                  <c:v>18.763963589999999</c:v>
                </c:pt>
                <c:pt idx="33798">
                  <c:v>18.723593260000001</c:v>
                </c:pt>
                <c:pt idx="33799">
                  <c:v>18.705243110000001</c:v>
                </c:pt>
                <c:pt idx="33800">
                  <c:v>18.686892969999999</c:v>
                </c:pt>
                <c:pt idx="33801">
                  <c:v>18.697903050000001</c:v>
                </c:pt>
                <c:pt idx="33802">
                  <c:v>18.741943410000001</c:v>
                </c:pt>
                <c:pt idx="33803">
                  <c:v>18.723593260000001</c:v>
                </c:pt>
                <c:pt idx="33804">
                  <c:v>18.741943410000001</c:v>
                </c:pt>
                <c:pt idx="33805">
                  <c:v>18.730933319999998</c:v>
                </c:pt>
                <c:pt idx="33806">
                  <c:v>18.712583169999998</c:v>
                </c:pt>
                <c:pt idx="33807">
                  <c:v>18.723593260000001</c:v>
                </c:pt>
                <c:pt idx="33808">
                  <c:v>18.723593260000001</c:v>
                </c:pt>
                <c:pt idx="33809">
                  <c:v>18.738273379999999</c:v>
                </c:pt>
                <c:pt idx="33810">
                  <c:v>18.763963589999999</c:v>
                </c:pt>
                <c:pt idx="33811">
                  <c:v>18.723593260000001</c:v>
                </c:pt>
                <c:pt idx="33812">
                  <c:v>18.767633620000002</c:v>
                </c:pt>
                <c:pt idx="33813">
                  <c:v>18.712583169999998</c:v>
                </c:pt>
                <c:pt idx="33814">
                  <c:v>18.719923229999999</c:v>
                </c:pt>
                <c:pt idx="33815">
                  <c:v>18.7529535</c:v>
                </c:pt>
                <c:pt idx="33816">
                  <c:v>18.74561344</c:v>
                </c:pt>
                <c:pt idx="33817">
                  <c:v>18.716253200000001</c:v>
                </c:pt>
                <c:pt idx="33818">
                  <c:v>18.70891314</c:v>
                </c:pt>
                <c:pt idx="33819">
                  <c:v>18.68322294</c:v>
                </c:pt>
                <c:pt idx="33820">
                  <c:v>18.67588288</c:v>
                </c:pt>
                <c:pt idx="33821">
                  <c:v>18.661202759999998</c:v>
                </c:pt>
                <c:pt idx="33822">
                  <c:v>18.63918258</c:v>
                </c:pt>
                <c:pt idx="33823">
                  <c:v>18.716253200000001</c:v>
                </c:pt>
                <c:pt idx="33824">
                  <c:v>18.70891314</c:v>
                </c:pt>
                <c:pt idx="33825">
                  <c:v>18.712583169999998</c:v>
                </c:pt>
                <c:pt idx="33826">
                  <c:v>18.672212850000001</c:v>
                </c:pt>
                <c:pt idx="33827">
                  <c:v>18.68322294</c:v>
                </c:pt>
                <c:pt idx="33828">
                  <c:v>18.694233029999999</c:v>
                </c:pt>
                <c:pt idx="33829">
                  <c:v>18.686892969999999</c:v>
                </c:pt>
                <c:pt idx="33830">
                  <c:v>18.694233029999999</c:v>
                </c:pt>
                <c:pt idx="33831">
                  <c:v>18.679552910000002</c:v>
                </c:pt>
                <c:pt idx="33832">
                  <c:v>18.65753273</c:v>
                </c:pt>
                <c:pt idx="33833">
                  <c:v>18.661202759999998</c:v>
                </c:pt>
                <c:pt idx="33834">
                  <c:v>18.646522640000001</c:v>
                </c:pt>
                <c:pt idx="33835">
                  <c:v>18.690563000000001</c:v>
                </c:pt>
                <c:pt idx="33836">
                  <c:v>18.661202759999998</c:v>
                </c:pt>
                <c:pt idx="33837">
                  <c:v>18.668542819999999</c:v>
                </c:pt>
                <c:pt idx="33838">
                  <c:v>18.719923229999999</c:v>
                </c:pt>
                <c:pt idx="33839">
                  <c:v>18.712583169999998</c:v>
                </c:pt>
                <c:pt idx="33840">
                  <c:v>18.668542819999999</c:v>
                </c:pt>
                <c:pt idx="33841">
                  <c:v>18.712583169999998</c:v>
                </c:pt>
                <c:pt idx="33842">
                  <c:v>18.694233029999999</c:v>
                </c:pt>
                <c:pt idx="33843">
                  <c:v>18.68322294</c:v>
                </c:pt>
                <c:pt idx="33844">
                  <c:v>18.67588288</c:v>
                </c:pt>
                <c:pt idx="33845">
                  <c:v>18.7529535</c:v>
                </c:pt>
                <c:pt idx="33846">
                  <c:v>18.686892969999999</c:v>
                </c:pt>
                <c:pt idx="33847">
                  <c:v>18.672212850000001</c:v>
                </c:pt>
                <c:pt idx="33848">
                  <c:v>18.68322294</c:v>
                </c:pt>
                <c:pt idx="33849">
                  <c:v>18.668542819999999</c:v>
                </c:pt>
                <c:pt idx="33850">
                  <c:v>18.712583169999998</c:v>
                </c:pt>
                <c:pt idx="33851">
                  <c:v>18.68322294</c:v>
                </c:pt>
                <c:pt idx="33852">
                  <c:v>18.668542819999999</c:v>
                </c:pt>
                <c:pt idx="33853">
                  <c:v>18.686892969999999</c:v>
                </c:pt>
                <c:pt idx="33854">
                  <c:v>18.672212850000001</c:v>
                </c:pt>
                <c:pt idx="33855">
                  <c:v>18.661202759999998</c:v>
                </c:pt>
                <c:pt idx="33856">
                  <c:v>18.672212850000001</c:v>
                </c:pt>
                <c:pt idx="33857">
                  <c:v>18.697903050000001</c:v>
                </c:pt>
                <c:pt idx="33858">
                  <c:v>18.694233029999999</c:v>
                </c:pt>
                <c:pt idx="33859">
                  <c:v>18.741943410000001</c:v>
                </c:pt>
                <c:pt idx="33860">
                  <c:v>18.712583169999998</c:v>
                </c:pt>
                <c:pt idx="33861">
                  <c:v>18.70891314</c:v>
                </c:pt>
                <c:pt idx="33862">
                  <c:v>18.694233029999999</c:v>
                </c:pt>
                <c:pt idx="33863">
                  <c:v>18.73460335</c:v>
                </c:pt>
                <c:pt idx="33864">
                  <c:v>18.701573079999999</c:v>
                </c:pt>
                <c:pt idx="33865">
                  <c:v>18.73460335</c:v>
                </c:pt>
                <c:pt idx="33866">
                  <c:v>18.72726329</c:v>
                </c:pt>
                <c:pt idx="33867">
                  <c:v>18.686892969999999</c:v>
                </c:pt>
                <c:pt idx="33868">
                  <c:v>18.741943410000001</c:v>
                </c:pt>
                <c:pt idx="33869">
                  <c:v>18.70891314</c:v>
                </c:pt>
                <c:pt idx="33870">
                  <c:v>18.716253200000001</c:v>
                </c:pt>
                <c:pt idx="33871">
                  <c:v>18.741943410000001</c:v>
                </c:pt>
                <c:pt idx="33872">
                  <c:v>18.697903050000001</c:v>
                </c:pt>
                <c:pt idx="33873">
                  <c:v>18.679552910000002</c:v>
                </c:pt>
                <c:pt idx="33874">
                  <c:v>18.730933319999998</c:v>
                </c:pt>
                <c:pt idx="33875">
                  <c:v>18.672212850000001</c:v>
                </c:pt>
                <c:pt idx="33876">
                  <c:v>18.701573079999999</c:v>
                </c:pt>
                <c:pt idx="33877">
                  <c:v>18.749283470000002</c:v>
                </c:pt>
                <c:pt idx="33878">
                  <c:v>18.690563000000001</c:v>
                </c:pt>
                <c:pt idx="33879">
                  <c:v>18.723593260000001</c:v>
                </c:pt>
                <c:pt idx="33880">
                  <c:v>18.686892969999999</c:v>
                </c:pt>
                <c:pt idx="33881">
                  <c:v>18.672212850000001</c:v>
                </c:pt>
                <c:pt idx="33882">
                  <c:v>18.738273379999999</c:v>
                </c:pt>
                <c:pt idx="33883">
                  <c:v>18.672212850000001</c:v>
                </c:pt>
                <c:pt idx="33884">
                  <c:v>18.749283470000002</c:v>
                </c:pt>
                <c:pt idx="33885">
                  <c:v>18.705243110000001</c:v>
                </c:pt>
                <c:pt idx="33886">
                  <c:v>18.716253200000001</c:v>
                </c:pt>
                <c:pt idx="33887">
                  <c:v>18.68322294</c:v>
                </c:pt>
                <c:pt idx="33888">
                  <c:v>18.72726329</c:v>
                </c:pt>
                <c:pt idx="33889">
                  <c:v>18.68322294</c:v>
                </c:pt>
                <c:pt idx="33890">
                  <c:v>18.686892969999999</c:v>
                </c:pt>
                <c:pt idx="33891">
                  <c:v>18.694233029999999</c:v>
                </c:pt>
                <c:pt idx="33892">
                  <c:v>18.716253200000001</c:v>
                </c:pt>
                <c:pt idx="33893">
                  <c:v>18.70891314</c:v>
                </c:pt>
                <c:pt idx="33894">
                  <c:v>18.68322294</c:v>
                </c:pt>
                <c:pt idx="33895">
                  <c:v>18.730933319999998</c:v>
                </c:pt>
                <c:pt idx="33896">
                  <c:v>18.686892969999999</c:v>
                </c:pt>
                <c:pt idx="33897">
                  <c:v>18.679552910000002</c:v>
                </c:pt>
                <c:pt idx="33898">
                  <c:v>18.694233029999999</c:v>
                </c:pt>
                <c:pt idx="33899">
                  <c:v>18.712583169999998</c:v>
                </c:pt>
                <c:pt idx="33900">
                  <c:v>18.679552910000002</c:v>
                </c:pt>
                <c:pt idx="33901">
                  <c:v>18.719923229999999</c:v>
                </c:pt>
                <c:pt idx="33902">
                  <c:v>18.73460335</c:v>
                </c:pt>
                <c:pt idx="33903">
                  <c:v>18.72726329</c:v>
                </c:pt>
                <c:pt idx="33904">
                  <c:v>18.723593260000001</c:v>
                </c:pt>
                <c:pt idx="33905">
                  <c:v>18.760293560000001</c:v>
                </c:pt>
                <c:pt idx="33906">
                  <c:v>18.756623529999999</c:v>
                </c:pt>
                <c:pt idx="33907">
                  <c:v>18.723593260000001</c:v>
                </c:pt>
                <c:pt idx="33908">
                  <c:v>18.690563000000001</c:v>
                </c:pt>
                <c:pt idx="33909">
                  <c:v>18.68322294</c:v>
                </c:pt>
                <c:pt idx="33910">
                  <c:v>18.741943410000001</c:v>
                </c:pt>
                <c:pt idx="33911">
                  <c:v>18.716253200000001</c:v>
                </c:pt>
                <c:pt idx="33912">
                  <c:v>18.74561344</c:v>
                </c:pt>
                <c:pt idx="33913">
                  <c:v>18.738273379999999</c:v>
                </c:pt>
                <c:pt idx="33914">
                  <c:v>18.694233029999999</c:v>
                </c:pt>
                <c:pt idx="33915">
                  <c:v>18.697903050000001</c:v>
                </c:pt>
                <c:pt idx="33916">
                  <c:v>18.741943410000001</c:v>
                </c:pt>
                <c:pt idx="33917">
                  <c:v>18.760293560000001</c:v>
                </c:pt>
                <c:pt idx="33918">
                  <c:v>18.730933319999998</c:v>
                </c:pt>
                <c:pt idx="33919">
                  <c:v>18.723593260000001</c:v>
                </c:pt>
                <c:pt idx="33920">
                  <c:v>18.719923229999999</c:v>
                </c:pt>
                <c:pt idx="33921">
                  <c:v>18.785983770000001</c:v>
                </c:pt>
                <c:pt idx="33922">
                  <c:v>18.723593260000001</c:v>
                </c:pt>
                <c:pt idx="33923">
                  <c:v>18.77130365</c:v>
                </c:pt>
                <c:pt idx="33924">
                  <c:v>18.741943410000001</c:v>
                </c:pt>
                <c:pt idx="33925">
                  <c:v>18.785983770000001</c:v>
                </c:pt>
                <c:pt idx="33926">
                  <c:v>18.723593260000001</c:v>
                </c:pt>
                <c:pt idx="33927">
                  <c:v>18.782313739999999</c:v>
                </c:pt>
                <c:pt idx="33928">
                  <c:v>18.800663889999999</c:v>
                </c:pt>
                <c:pt idx="33929">
                  <c:v>18.778643710000001</c:v>
                </c:pt>
                <c:pt idx="33930">
                  <c:v>18.760293560000001</c:v>
                </c:pt>
                <c:pt idx="33931">
                  <c:v>18.72726329</c:v>
                </c:pt>
                <c:pt idx="33932">
                  <c:v>18.72726329</c:v>
                </c:pt>
                <c:pt idx="33933">
                  <c:v>18.767633620000002</c:v>
                </c:pt>
                <c:pt idx="33934">
                  <c:v>18.760293560000001</c:v>
                </c:pt>
                <c:pt idx="33935">
                  <c:v>18.741943410000001</c:v>
                </c:pt>
                <c:pt idx="33936">
                  <c:v>18.73460335</c:v>
                </c:pt>
                <c:pt idx="33937">
                  <c:v>18.767633620000002</c:v>
                </c:pt>
                <c:pt idx="33938">
                  <c:v>18.72726329</c:v>
                </c:pt>
                <c:pt idx="33939">
                  <c:v>18.723593260000001</c:v>
                </c:pt>
                <c:pt idx="33940">
                  <c:v>18.738273379999999</c:v>
                </c:pt>
                <c:pt idx="33941">
                  <c:v>18.756623529999999</c:v>
                </c:pt>
                <c:pt idx="33942">
                  <c:v>18.716253200000001</c:v>
                </c:pt>
                <c:pt idx="33943">
                  <c:v>18.749283470000002</c:v>
                </c:pt>
                <c:pt idx="33944">
                  <c:v>18.756623529999999</c:v>
                </c:pt>
                <c:pt idx="33945">
                  <c:v>18.697903050000001</c:v>
                </c:pt>
                <c:pt idx="33946">
                  <c:v>18.690563000000001</c:v>
                </c:pt>
                <c:pt idx="33947">
                  <c:v>18.70891314</c:v>
                </c:pt>
                <c:pt idx="33948">
                  <c:v>18.705243110000001</c:v>
                </c:pt>
                <c:pt idx="33949">
                  <c:v>18.719923229999999</c:v>
                </c:pt>
                <c:pt idx="33950">
                  <c:v>18.716253200000001</c:v>
                </c:pt>
                <c:pt idx="33951">
                  <c:v>18.738273379999999</c:v>
                </c:pt>
                <c:pt idx="33952">
                  <c:v>18.672212850000001</c:v>
                </c:pt>
                <c:pt idx="33953">
                  <c:v>18.694233029999999</c:v>
                </c:pt>
                <c:pt idx="33954">
                  <c:v>18.679552910000002</c:v>
                </c:pt>
                <c:pt idx="33955">
                  <c:v>18.690563000000001</c:v>
                </c:pt>
                <c:pt idx="33956">
                  <c:v>18.694233029999999</c:v>
                </c:pt>
                <c:pt idx="33957">
                  <c:v>18.712583169999998</c:v>
                </c:pt>
                <c:pt idx="33958">
                  <c:v>18.712583169999998</c:v>
                </c:pt>
                <c:pt idx="33959">
                  <c:v>18.712583169999998</c:v>
                </c:pt>
                <c:pt idx="33960">
                  <c:v>18.72726329</c:v>
                </c:pt>
                <c:pt idx="33961">
                  <c:v>18.7529535</c:v>
                </c:pt>
                <c:pt idx="33962">
                  <c:v>18.7896538</c:v>
                </c:pt>
                <c:pt idx="33963">
                  <c:v>18.785983770000001</c:v>
                </c:pt>
                <c:pt idx="33964">
                  <c:v>18.70891314</c:v>
                </c:pt>
                <c:pt idx="33965">
                  <c:v>18.705243110000001</c:v>
                </c:pt>
                <c:pt idx="33966">
                  <c:v>18.690563000000001</c:v>
                </c:pt>
                <c:pt idx="33967">
                  <c:v>18.73460335</c:v>
                </c:pt>
                <c:pt idx="33968">
                  <c:v>18.760293560000001</c:v>
                </c:pt>
                <c:pt idx="33969">
                  <c:v>18.716253200000001</c:v>
                </c:pt>
                <c:pt idx="33970">
                  <c:v>18.778643710000001</c:v>
                </c:pt>
                <c:pt idx="33971">
                  <c:v>18.741943410000001</c:v>
                </c:pt>
                <c:pt idx="33972">
                  <c:v>18.719923229999999</c:v>
                </c:pt>
                <c:pt idx="33973">
                  <c:v>18.716253200000001</c:v>
                </c:pt>
                <c:pt idx="33974">
                  <c:v>18.741943410000001</c:v>
                </c:pt>
                <c:pt idx="33975">
                  <c:v>18.72726329</c:v>
                </c:pt>
                <c:pt idx="33976">
                  <c:v>18.723593260000001</c:v>
                </c:pt>
                <c:pt idx="33977">
                  <c:v>18.763963589999999</c:v>
                </c:pt>
                <c:pt idx="33978">
                  <c:v>18.730933319999998</c:v>
                </c:pt>
                <c:pt idx="33979">
                  <c:v>18.741943410000001</c:v>
                </c:pt>
                <c:pt idx="33980">
                  <c:v>18.77130365</c:v>
                </c:pt>
                <c:pt idx="33981">
                  <c:v>18.74561344</c:v>
                </c:pt>
                <c:pt idx="33982">
                  <c:v>18.778643710000001</c:v>
                </c:pt>
                <c:pt idx="33983">
                  <c:v>18.72726329</c:v>
                </c:pt>
                <c:pt idx="33984">
                  <c:v>18.723593260000001</c:v>
                </c:pt>
                <c:pt idx="33985">
                  <c:v>18.730933319999998</c:v>
                </c:pt>
                <c:pt idx="33986">
                  <c:v>18.7529535</c:v>
                </c:pt>
                <c:pt idx="33987">
                  <c:v>18.756623529999999</c:v>
                </c:pt>
                <c:pt idx="33988">
                  <c:v>18.730933319999998</c:v>
                </c:pt>
                <c:pt idx="33989">
                  <c:v>18.782313739999999</c:v>
                </c:pt>
                <c:pt idx="33990">
                  <c:v>18.763963589999999</c:v>
                </c:pt>
                <c:pt idx="33991">
                  <c:v>18.7529535</c:v>
                </c:pt>
                <c:pt idx="33992">
                  <c:v>18.738273379999999</c:v>
                </c:pt>
                <c:pt idx="33993">
                  <c:v>18.730933319999998</c:v>
                </c:pt>
                <c:pt idx="33994">
                  <c:v>18.701573079999999</c:v>
                </c:pt>
                <c:pt idx="33995">
                  <c:v>18.756623529999999</c:v>
                </c:pt>
                <c:pt idx="33996">
                  <c:v>18.730933319999998</c:v>
                </c:pt>
                <c:pt idx="33997">
                  <c:v>18.74561344</c:v>
                </c:pt>
                <c:pt idx="33998">
                  <c:v>18.712583169999998</c:v>
                </c:pt>
                <c:pt idx="33999">
                  <c:v>18.738273379999999</c:v>
                </c:pt>
                <c:pt idx="34000">
                  <c:v>18.74561344</c:v>
                </c:pt>
                <c:pt idx="34001">
                  <c:v>18.72726329</c:v>
                </c:pt>
                <c:pt idx="34002">
                  <c:v>18.705243110000001</c:v>
                </c:pt>
                <c:pt idx="34003">
                  <c:v>18.672212850000001</c:v>
                </c:pt>
                <c:pt idx="34004">
                  <c:v>18.74561344</c:v>
                </c:pt>
                <c:pt idx="34005">
                  <c:v>18.749283470000002</c:v>
                </c:pt>
                <c:pt idx="34006">
                  <c:v>18.716253200000001</c:v>
                </c:pt>
                <c:pt idx="34007">
                  <c:v>18.738273379999999</c:v>
                </c:pt>
                <c:pt idx="34008">
                  <c:v>18.719923229999999</c:v>
                </c:pt>
                <c:pt idx="34009">
                  <c:v>18.668542819999999</c:v>
                </c:pt>
                <c:pt idx="34010">
                  <c:v>18.72726329</c:v>
                </c:pt>
                <c:pt idx="34011">
                  <c:v>18.694233029999999</c:v>
                </c:pt>
                <c:pt idx="34012">
                  <c:v>18.749283470000002</c:v>
                </c:pt>
                <c:pt idx="34013">
                  <c:v>18.738273379999999</c:v>
                </c:pt>
                <c:pt idx="34014">
                  <c:v>18.738273379999999</c:v>
                </c:pt>
                <c:pt idx="34015">
                  <c:v>18.719923229999999</c:v>
                </c:pt>
                <c:pt idx="34016">
                  <c:v>18.749283470000002</c:v>
                </c:pt>
                <c:pt idx="34017">
                  <c:v>18.738273379999999</c:v>
                </c:pt>
                <c:pt idx="34018">
                  <c:v>18.716253200000001</c:v>
                </c:pt>
                <c:pt idx="34019">
                  <c:v>18.697903050000001</c:v>
                </c:pt>
                <c:pt idx="34020">
                  <c:v>18.760293560000001</c:v>
                </c:pt>
                <c:pt idx="34021">
                  <c:v>18.697903050000001</c:v>
                </c:pt>
                <c:pt idx="34022">
                  <c:v>18.74561344</c:v>
                </c:pt>
                <c:pt idx="34023">
                  <c:v>18.686892969999999</c:v>
                </c:pt>
                <c:pt idx="34024">
                  <c:v>18.690563000000001</c:v>
                </c:pt>
                <c:pt idx="34025">
                  <c:v>18.730933319999998</c:v>
                </c:pt>
                <c:pt idx="34026">
                  <c:v>18.679552910000002</c:v>
                </c:pt>
                <c:pt idx="34027">
                  <c:v>18.686892969999999</c:v>
                </c:pt>
                <c:pt idx="34028">
                  <c:v>18.66487279</c:v>
                </c:pt>
                <c:pt idx="34029">
                  <c:v>18.672212850000001</c:v>
                </c:pt>
                <c:pt idx="34030">
                  <c:v>18.723593260000001</c:v>
                </c:pt>
                <c:pt idx="34031">
                  <c:v>18.741943410000001</c:v>
                </c:pt>
                <c:pt idx="34032">
                  <c:v>18.70891314</c:v>
                </c:pt>
                <c:pt idx="34033">
                  <c:v>18.70891314</c:v>
                </c:pt>
                <c:pt idx="34034">
                  <c:v>18.730933319999998</c:v>
                </c:pt>
                <c:pt idx="34035">
                  <c:v>18.697903050000001</c:v>
                </c:pt>
                <c:pt idx="34036">
                  <c:v>18.730933319999998</c:v>
                </c:pt>
                <c:pt idx="34037">
                  <c:v>18.782313739999999</c:v>
                </c:pt>
                <c:pt idx="34038">
                  <c:v>18.760293560000001</c:v>
                </c:pt>
                <c:pt idx="34039">
                  <c:v>18.741943410000001</c:v>
                </c:pt>
                <c:pt idx="34040">
                  <c:v>18.72726329</c:v>
                </c:pt>
                <c:pt idx="34041">
                  <c:v>18.690563000000001</c:v>
                </c:pt>
                <c:pt idx="34042">
                  <c:v>18.716253200000001</c:v>
                </c:pt>
                <c:pt idx="34043">
                  <c:v>18.7529535</c:v>
                </c:pt>
                <c:pt idx="34044">
                  <c:v>18.756623529999999</c:v>
                </c:pt>
                <c:pt idx="34045">
                  <c:v>18.719923229999999</c:v>
                </c:pt>
                <c:pt idx="34046">
                  <c:v>18.697903050000001</c:v>
                </c:pt>
                <c:pt idx="34047">
                  <c:v>18.763963589999999</c:v>
                </c:pt>
                <c:pt idx="34048">
                  <c:v>18.785983770000001</c:v>
                </c:pt>
                <c:pt idx="34049">
                  <c:v>18.694233029999999</c:v>
                </c:pt>
                <c:pt idx="34050">
                  <c:v>18.72726329</c:v>
                </c:pt>
                <c:pt idx="34051">
                  <c:v>18.730933319999998</c:v>
                </c:pt>
                <c:pt idx="34052">
                  <c:v>18.72726329</c:v>
                </c:pt>
                <c:pt idx="34053">
                  <c:v>18.70891314</c:v>
                </c:pt>
                <c:pt idx="34054">
                  <c:v>18.756623529999999</c:v>
                </c:pt>
                <c:pt idx="34055">
                  <c:v>18.738273379999999</c:v>
                </c:pt>
                <c:pt idx="34056">
                  <c:v>18.730933319999998</c:v>
                </c:pt>
                <c:pt idx="34057">
                  <c:v>18.73460335</c:v>
                </c:pt>
                <c:pt idx="34058">
                  <c:v>18.697903050000001</c:v>
                </c:pt>
                <c:pt idx="34059">
                  <c:v>18.719923229999999</c:v>
                </c:pt>
                <c:pt idx="34060">
                  <c:v>18.705243110000001</c:v>
                </c:pt>
                <c:pt idx="34061">
                  <c:v>18.70891314</c:v>
                </c:pt>
                <c:pt idx="34062">
                  <c:v>18.723593260000001</c:v>
                </c:pt>
                <c:pt idx="34063">
                  <c:v>18.719923229999999</c:v>
                </c:pt>
                <c:pt idx="34064">
                  <c:v>18.66487279</c:v>
                </c:pt>
                <c:pt idx="34065">
                  <c:v>18.72726329</c:v>
                </c:pt>
                <c:pt idx="34066">
                  <c:v>18.690563000000001</c:v>
                </c:pt>
                <c:pt idx="34067">
                  <c:v>18.661202759999998</c:v>
                </c:pt>
                <c:pt idx="34068">
                  <c:v>18.716253200000001</c:v>
                </c:pt>
                <c:pt idx="34069">
                  <c:v>18.712583169999998</c:v>
                </c:pt>
                <c:pt idx="34070">
                  <c:v>18.690563000000001</c:v>
                </c:pt>
                <c:pt idx="34071">
                  <c:v>18.712583169999998</c:v>
                </c:pt>
                <c:pt idx="34072">
                  <c:v>18.701573079999999</c:v>
                </c:pt>
                <c:pt idx="34073">
                  <c:v>18.690563000000001</c:v>
                </c:pt>
                <c:pt idx="34074">
                  <c:v>18.679552910000002</c:v>
                </c:pt>
                <c:pt idx="34075">
                  <c:v>18.719923229999999</c:v>
                </c:pt>
                <c:pt idx="34076">
                  <c:v>18.697903050000001</c:v>
                </c:pt>
                <c:pt idx="34077">
                  <c:v>18.712583169999998</c:v>
                </c:pt>
                <c:pt idx="34078">
                  <c:v>18.697903050000001</c:v>
                </c:pt>
                <c:pt idx="34079">
                  <c:v>18.723593260000001</c:v>
                </c:pt>
                <c:pt idx="34080">
                  <c:v>18.705243110000001</c:v>
                </c:pt>
                <c:pt idx="34081">
                  <c:v>18.719923229999999</c:v>
                </c:pt>
                <c:pt idx="34082">
                  <c:v>18.68322294</c:v>
                </c:pt>
                <c:pt idx="34083">
                  <c:v>18.749283470000002</c:v>
                </c:pt>
                <c:pt idx="34084">
                  <c:v>18.741943410000001</c:v>
                </c:pt>
                <c:pt idx="34085">
                  <c:v>18.68322294</c:v>
                </c:pt>
                <c:pt idx="34086">
                  <c:v>18.760293560000001</c:v>
                </c:pt>
                <c:pt idx="34087">
                  <c:v>18.716253200000001</c:v>
                </c:pt>
                <c:pt idx="34088">
                  <c:v>18.77130365</c:v>
                </c:pt>
                <c:pt idx="34089">
                  <c:v>18.73460335</c:v>
                </c:pt>
                <c:pt idx="34090">
                  <c:v>18.756623529999999</c:v>
                </c:pt>
                <c:pt idx="34091">
                  <c:v>18.756623529999999</c:v>
                </c:pt>
                <c:pt idx="34092">
                  <c:v>18.723593260000001</c:v>
                </c:pt>
                <c:pt idx="34093">
                  <c:v>18.723593260000001</c:v>
                </c:pt>
                <c:pt idx="34094">
                  <c:v>18.730933319999998</c:v>
                </c:pt>
                <c:pt idx="34095">
                  <c:v>18.697903050000001</c:v>
                </c:pt>
                <c:pt idx="34096">
                  <c:v>18.716253200000001</c:v>
                </c:pt>
                <c:pt idx="34097">
                  <c:v>18.712583169999998</c:v>
                </c:pt>
                <c:pt idx="34098">
                  <c:v>18.701573079999999</c:v>
                </c:pt>
                <c:pt idx="34099">
                  <c:v>18.7529535</c:v>
                </c:pt>
                <c:pt idx="34100">
                  <c:v>18.716253200000001</c:v>
                </c:pt>
                <c:pt idx="34101">
                  <c:v>18.697903050000001</c:v>
                </c:pt>
                <c:pt idx="34102">
                  <c:v>18.65753273</c:v>
                </c:pt>
                <c:pt idx="34103">
                  <c:v>18.70891314</c:v>
                </c:pt>
                <c:pt idx="34104">
                  <c:v>18.705243110000001</c:v>
                </c:pt>
                <c:pt idx="34105">
                  <c:v>18.705243110000001</c:v>
                </c:pt>
                <c:pt idx="34106">
                  <c:v>18.70891314</c:v>
                </c:pt>
                <c:pt idx="34107">
                  <c:v>18.694233029999999</c:v>
                </c:pt>
                <c:pt idx="34108">
                  <c:v>18.67588288</c:v>
                </c:pt>
                <c:pt idx="34109">
                  <c:v>18.72726329</c:v>
                </c:pt>
                <c:pt idx="34110">
                  <c:v>18.701573079999999</c:v>
                </c:pt>
                <c:pt idx="34111">
                  <c:v>18.697903050000001</c:v>
                </c:pt>
                <c:pt idx="34112">
                  <c:v>18.72726329</c:v>
                </c:pt>
                <c:pt idx="34113">
                  <c:v>18.686892969999999</c:v>
                </c:pt>
                <c:pt idx="34114">
                  <c:v>18.701573079999999</c:v>
                </c:pt>
                <c:pt idx="34115">
                  <c:v>18.650192669999999</c:v>
                </c:pt>
                <c:pt idx="34116">
                  <c:v>18.694233029999999</c:v>
                </c:pt>
                <c:pt idx="34117">
                  <c:v>18.701573079999999</c:v>
                </c:pt>
                <c:pt idx="34118">
                  <c:v>18.668542819999999</c:v>
                </c:pt>
                <c:pt idx="34119">
                  <c:v>18.661202759999998</c:v>
                </c:pt>
                <c:pt idx="34120">
                  <c:v>18.661202759999998</c:v>
                </c:pt>
                <c:pt idx="34121">
                  <c:v>18.690563000000001</c:v>
                </c:pt>
                <c:pt idx="34122">
                  <c:v>18.68322294</c:v>
                </c:pt>
                <c:pt idx="34123">
                  <c:v>18.70891314</c:v>
                </c:pt>
                <c:pt idx="34124">
                  <c:v>18.650192669999999</c:v>
                </c:pt>
                <c:pt idx="34125">
                  <c:v>18.661202759999998</c:v>
                </c:pt>
                <c:pt idx="34126">
                  <c:v>18.668542819999999</c:v>
                </c:pt>
                <c:pt idx="34127">
                  <c:v>18.642852609999998</c:v>
                </c:pt>
                <c:pt idx="34128">
                  <c:v>18.653862700000001</c:v>
                </c:pt>
                <c:pt idx="34129">
                  <c:v>18.635512550000001</c:v>
                </c:pt>
                <c:pt idx="34130">
                  <c:v>18.701573079999999</c:v>
                </c:pt>
                <c:pt idx="34131">
                  <c:v>18.690563000000001</c:v>
                </c:pt>
                <c:pt idx="34132">
                  <c:v>18.668542819999999</c:v>
                </c:pt>
                <c:pt idx="34133">
                  <c:v>18.650192669999999</c:v>
                </c:pt>
                <c:pt idx="34134">
                  <c:v>18.650192669999999</c:v>
                </c:pt>
                <c:pt idx="34135">
                  <c:v>18.63918258</c:v>
                </c:pt>
                <c:pt idx="34136">
                  <c:v>18.642852609999998</c:v>
                </c:pt>
                <c:pt idx="34137">
                  <c:v>18.65753273</c:v>
                </c:pt>
                <c:pt idx="34138">
                  <c:v>18.642852609999998</c:v>
                </c:pt>
                <c:pt idx="34139">
                  <c:v>18.697903050000001</c:v>
                </c:pt>
                <c:pt idx="34140">
                  <c:v>18.650192669999999</c:v>
                </c:pt>
                <c:pt idx="34141">
                  <c:v>18.642852609999998</c:v>
                </c:pt>
                <c:pt idx="34142">
                  <c:v>18.701573079999999</c:v>
                </c:pt>
                <c:pt idx="34143">
                  <c:v>18.70891314</c:v>
                </c:pt>
                <c:pt idx="34144">
                  <c:v>18.70891314</c:v>
                </c:pt>
                <c:pt idx="34145">
                  <c:v>18.66487279</c:v>
                </c:pt>
                <c:pt idx="34146">
                  <c:v>18.712583169999998</c:v>
                </c:pt>
                <c:pt idx="34147">
                  <c:v>18.672212850000001</c:v>
                </c:pt>
                <c:pt idx="34148">
                  <c:v>18.66487279</c:v>
                </c:pt>
                <c:pt idx="34149">
                  <c:v>18.716253200000001</c:v>
                </c:pt>
                <c:pt idx="34150">
                  <c:v>18.719923229999999</c:v>
                </c:pt>
                <c:pt idx="34151">
                  <c:v>18.68322294</c:v>
                </c:pt>
                <c:pt idx="34152">
                  <c:v>18.679552910000002</c:v>
                </c:pt>
                <c:pt idx="34153">
                  <c:v>18.67588288</c:v>
                </c:pt>
                <c:pt idx="34154">
                  <c:v>18.65753273</c:v>
                </c:pt>
                <c:pt idx="34155">
                  <c:v>18.701573079999999</c:v>
                </c:pt>
                <c:pt idx="34156">
                  <c:v>18.66487279</c:v>
                </c:pt>
                <c:pt idx="34157">
                  <c:v>18.646522640000001</c:v>
                </c:pt>
                <c:pt idx="34158">
                  <c:v>18.68322294</c:v>
                </c:pt>
                <c:pt idx="34159">
                  <c:v>18.653862700000001</c:v>
                </c:pt>
                <c:pt idx="34160">
                  <c:v>18.628172490000001</c:v>
                </c:pt>
                <c:pt idx="34161">
                  <c:v>18.65753273</c:v>
                </c:pt>
                <c:pt idx="34162">
                  <c:v>18.635512550000001</c:v>
                </c:pt>
                <c:pt idx="34163">
                  <c:v>18.617162400000002</c:v>
                </c:pt>
                <c:pt idx="34164">
                  <c:v>18.672212850000001</c:v>
                </c:pt>
                <c:pt idx="34165">
                  <c:v>18.668542819999999</c:v>
                </c:pt>
                <c:pt idx="34166">
                  <c:v>18.697903050000001</c:v>
                </c:pt>
                <c:pt idx="34167">
                  <c:v>18.672212850000001</c:v>
                </c:pt>
                <c:pt idx="34168">
                  <c:v>18.642852609999998</c:v>
                </c:pt>
                <c:pt idx="34169">
                  <c:v>18.65753273</c:v>
                </c:pt>
                <c:pt idx="34170">
                  <c:v>18.650192669999999</c:v>
                </c:pt>
                <c:pt idx="34171">
                  <c:v>18.679552910000002</c:v>
                </c:pt>
                <c:pt idx="34172">
                  <c:v>18.661202759999998</c:v>
                </c:pt>
                <c:pt idx="34173">
                  <c:v>18.719923229999999</c:v>
                </c:pt>
                <c:pt idx="34174">
                  <c:v>18.694233029999999</c:v>
                </c:pt>
                <c:pt idx="34175">
                  <c:v>18.73460335</c:v>
                </c:pt>
                <c:pt idx="34176">
                  <c:v>18.738273379999999</c:v>
                </c:pt>
                <c:pt idx="34177">
                  <c:v>18.66487279</c:v>
                </c:pt>
                <c:pt idx="34178">
                  <c:v>18.66487279</c:v>
                </c:pt>
                <c:pt idx="34179">
                  <c:v>18.694233029999999</c:v>
                </c:pt>
                <c:pt idx="34180">
                  <c:v>18.697903050000001</c:v>
                </c:pt>
                <c:pt idx="34181">
                  <c:v>18.697903050000001</c:v>
                </c:pt>
                <c:pt idx="34182">
                  <c:v>18.642852609999998</c:v>
                </c:pt>
                <c:pt idx="34183">
                  <c:v>18.70891314</c:v>
                </c:pt>
                <c:pt idx="34184">
                  <c:v>18.635512550000001</c:v>
                </c:pt>
                <c:pt idx="34185">
                  <c:v>18.635512550000001</c:v>
                </c:pt>
                <c:pt idx="34186">
                  <c:v>18.672212850000001</c:v>
                </c:pt>
                <c:pt idx="34187">
                  <c:v>18.672212850000001</c:v>
                </c:pt>
                <c:pt idx="34188">
                  <c:v>18.668542819999999</c:v>
                </c:pt>
                <c:pt idx="34189">
                  <c:v>18.668542819999999</c:v>
                </c:pt>
                <c:pt idx="34190">
                  <c:v>18.68322294</c:v>
                </c:pt>
                <c:pt idx="34191">
                  <c:v>18.697903050000001</c:v>
                </c:pt>
                <c:pt idx="34192">
                  <c:v>18.631842519999999</c:v>
                </c:pt>
                <c:pt idx="34193">
                  <c:v>18.690563000000001</c:v>
                </c:pt>
                <c:pt idx="34194">
                  <c:v>18.719923229999999</c:v>
                </c:pt>
                <c:pt idx="34195">
                  <c:v>18.705243110000001</c:v>
                </c:pt>
                <c:pt idx="34196">
                  <c:v>18.716253200000001</c:v>
                </c:pt>
                <c:pt idx="34197">
                  <c:v>18.68322294</c:v>
                </c:pt>
                <c:pt idx="34198">
                  <c:v>18.672212850000001</c:v>
                </c:pt>
                <c:pt idx="34199">
                  <c:v>18.672212850000001</c:v>
                </c:pt>
                <c:pt idx="34200">
                  <c:v>18.63918258</c:v>
                </c:pt>
                <c:pt idx="34201">
                  <c:v>18.686892969999999</c:v>
                </c:pt>
                <c:pt idx="34202">
                  <c:v>18.66487279</c:v>
                </c:pt>
                <c:pt idx="34203">
                  <c:v>18.628172490000001</c:v>
                </c:pt>
                <c:pt idx="34204">
                  <c:v>18.617162400000002</c:v>
                </c:pt>
                <c:pt idx="34205">
                  <c:v>18.650192669999999</c:v>
                </c:pt>
                <c:pt idx="34206">
                  <c:v>18.635512550000001</c:v>
                </c:pt>
                <c:pt idx="34207">
                  <c:v>18.650192669999999</c:v>
                </c:pt>
                <c:pt idx="34208">
                  <c:v>18.63918258</c:v>
                </c:pt>
                <c:pt idx="34209">
                  <c:v>18.635512550000001</c:v>
                </c:pt>
                <c:pt idx="34210">
                  <c:v>18.65753273</c:v>
                </c:pt>
                <c:pt idx="34211">
                  <c:v>18.63918258</c:v>
                </c:pt>
                <c:pt idx="34212">
                  <c:v>18.68322294</c:v>
                </c:pt>
                <c:pt idx="34213">
                  <c:v>18.679552910000002</c:v>
                </c:pt>
                <c:pt idx="34214">
                  <c:v>18.668542819999999</c:v>
                </c:pt>
                <c:pt idx="34215">
                  <c:v>18.624502459999999</c:v>
                </c:pt>
                <c:pt idx="34216">
                  <c:v>18.63918258</c:v>
                </c:pt>
                <c:pt idx="34217">
                  <c:v>18.62083243</c:v>
                </c:pt>
                <c:pt idx="34218">
                  <c:v>18.65753273</c:v>
                </c:pt>
                <c:pt idx="34219">
                  <c:v>18.628172490000001</c:v>
                </c:pt>
                <c:pt idx="34220">
                  <c:v>18.694233029999999</c:v>
                </c:pt>
                <c:pt idx="34221">
                  <c:v>18.650192669999999</c:v>
                </c:pt>
                <c:pt idx="34222">
                  <c:v>18.617162400000002</c:v>
                </c:pt>
                <c:pt idx="34223">
                  <c:v>18.650192669999999</c:v>
                </c:pt>
                <c:pt idx="34224">
                  <c:v>18.631842519999999</c:v>
                </c:pt>
                <c:pt idx="34225">
                  <c:v>18.631842519999999</c:v>
                </c:pt>
                <c:pt idx="34226">
                  <c:v>18.63918258</c:v>
                </c:pt>
                <c:pt idx="34227">
                  <c:v>18.650192669999999</c:v>
                </c:pt>
                <c:pt idx="34228">
                  <c:v>18.661202759999998</c:v>
                </c:pt>
                <c:pt idx="34229">
                  <c:v>18.650192669999999</c:v>
                </c:pt>
                <c:pt idx="34230">
                  <c:v>18.635512550000001</c:v>
                </c:pt>
                <c:pt idx="34231">
                  <c:v>18.642852609999998</c:v>
                </c:pt>
                <c:pt idx="34232">
                  <c:v>18.606152309999999</c:v>
                </c:pt>
                <c:pt idx="34233">
                  <c:v>18.668542819999999</c:v>
                </c:pt>
                <c:pt idx="34234">
                  <c:v>18.672212850000001</c:v>
                </c:pt>
                <c:pt idx="34235">
                  <c:v>18.65753273</c:v>
                </c:pt>
                <c:pt idx="34236">
                  <c:v>18.646522640000001</c:v>
                </c:pt>
                <c:pt idx="34237">
                  <c:v>18.642852609999998</c:v>
                </c:pt>
                <c:pt idx="34238">
                  <c:v>18.624502459999999</c:v>
                </c:pt>
                <c:pt idx="34239">
                  <c:v>18.672212850000001</c:v>
                </c:pt>
                <c:pt idx="34240">
                  <c:v>18.646522640000001</c:v>
                </c:pt>
                <c:pt idx="34241">
                  <c:v>18.679552910000002</c:v>
                </c:pt>
                <c:pt idx="34242">
                  <c:v>18.65753273</c:v>
                </c:pt>
                <c:pt idx="34243">
                  <c:v>18.686892969999999</c:v>
                </c:pt>
                <c:pt idx="34244">
                  <c:v>18.653862700000001</c:v>
                </c:pt>
                <c:pt idx="34245">
                  <c:v>18.668542819999999</c:v>
                </c:pt>
                <c:pt idx="34246">
                  <c:v>18.694233029999999</c:v>
                </c:pt>
                <c:pt idx="34247">
                  <c:v>18.653862700000001</c:v>
                </c:pt>
                <c:pt idx="34248">
                  <c:v>18.66487279</c:v>
                </c:pt>
                <c:pt idx="34249">
                  <c:v>18.661202759999998</c:v>
                </c:pt>
                <c:pt idx="34250">
                  <c:v>18.642852609999998</c:v>
                </c:pt>
                <c:pt idx="34251">
                  <c:v>18.694233029999999</c:v>
                </c:pt>
                <c:pt idx="34252">
                  <c:v>18.631842519999999</c:v>
                </c:pt>
                <c:pt idx="34253">
                  <c:v>18.686892969999999</c:v>
                </c:pt>
                <c:pt idx="34254">
                  <c:v>18.690563000000001</c:v>
                </c:pt>
                <c:pt idx="34255">
                  <c:v>18.686892969999999</c:v>
                </c:pt>
                <c:pt idx="34256">
                  <c:v>18.701573079999999</c:v>
                </c:pt>
                <c:pt idx="34257">
                  <c:v>18.650192669999999</c:v>
                </c:pt>
                <c:pt idx="34258">
                  <c:v>18.62083243</c:v>
                </c:pt>
                <c:pt idx="34259">
                  <c:v>18.635512550000001</c:v>
                </c:pt>
                <c:pt idx="34260">
                  <c:v>18.646522640000001</c:v>
                </c:pt>
                <c:pt idx="34261">
                  <c:v>18.635512550000001</c:v>
                </c:pt>
                <c:pt idx="34262">
                  <c:v>18.66487279</c:v>
                </c:pt>
                <c:pt idx="34263">
                  <c:v>18.635512550000001</c:v>
                </c:pt>
                <c:pt idx="34264">
                  <c:v>18.672212850000001</c:v>
                </c:pt>
                <c:pt idx="34265">
                  <c:v>18.650192669999999</c:v>
                </c:pt>
                <c:pt idx="34266">
                  <c:v>18.668542819999999</c:v>
                </c:pt>
                <c:pt idx="34267">
                  <c:v>18.65753273</c:v>
                </c:pt>
                <c:pt idx="34268">
                  <c:v>18.672212850000001</c:v>
                </c:pt>
                <c:pt idx="34269">
                  <c:v>18.62083243</c:v>
                </c:pt>
                <c:pt idx="34270">
                  <c:v>18.642852609999998</c:v>
                </c:pt>
                <c:pt idx="34271">
                  <c:v>18.60248228</c:v>
                </c:pt>
                <c:pt idx="34272">
                  <c:v>18.591472190000001</c:v>
                </c:pt>
                <c:pt idx="34273">
                  <c:v>18.609822340000001</c:v>
                </c:pt>
                <c:pt idx="34274">
                  <c:v>18.63918258</c:v>
                </c:pt>
                <c:pt idx="34275">
                  <c:v>18.62083243</c:v>
                </c:pt>
                <c:pt idx="34276">
                  <c:v>18.628172490000001</c:v>
                </c:pt>
                <c:pt idx="34277">
                  <c:v>18.624502459999999</c:v>
                </c:pt>
                <c:pt idx="34278">
                  <c:v>18.624502459999999</c:v>
                </c:pt>
                <c:pt idx="34279">
                  <c:v>18.606152309999999</c:v>
                </c:pt>
                <c:pt idx="34280">
                  <c:v>18.63918258</c:v>
                </c:pt>
                <c:pt idx="34281">
                  <c:v>18.62083243</c:v>
                </c:pt>
                <c:pt idx="34282">
                  <c:v>18.650192669999999</c:v>
                </c:pt>
                <c:pt idx="34283">
                  <c:v>18.635512550000001</c:v>
                </c:pt>
                <c:pt idx="34284">
                  <c:v>18.686892969999999</c:v>
                </c:pt>
                <c:pt idx="34285">
                  <c:v>18.650192669999999</c:v>
                </c:pt>
                <c:pt idx="34286">
                  <c:v>18.650192669999999</c:v>
                </c:pt>
                <c:pt idx="34287">
                  <c:v>18.672212850000001</c:v>
                </c:pt>
                <c:pt idx="34288">
                  <c:v>18.606152309999999</c:v>
                </c:pt>
                <c:pt idx="34289">
                  <c:v>18.631842519999999</c:v>
                </c:pt>
                <c:pt idx="34290">
                  <c:v>18.66487279</c:v>
                </c:pt>
                <c:pt idx="34291">
                  <c:v>18.617162400000002</c:v>
                </c:pt>
                <c:pt idx="34292">
                  <c:v>18.635512550000001</c:v>
                </c:pt>
                <c:pt idx="34293">
                  <c:v>18.63918258</c:v>
                </c:pt>
                <c:pt idx="34294">
                  <c:v>18.661202759999998</c:v>
                </c:pt>
                <c:pt idx="34295">
                  <c:v>18.63918258</c:v>
                </c:pt>
                <c:pt idx="34296">
                  <c:v>18.63918258</c:v>
                </c:pt>
                <c:pt idx="34297">
                  <c:v>18.635512550000001</c:v>
                </c:pt>
                <c:pt idx="34298">
                  <c:v>18.628172490000001</c:v>
                </c:pt>
                <c:pt idx="34299">
                  <c:v>18.628172490000001</c:v>
                </c:pt>
                <c:pt idx="34300">
                  <c:v>18.642852609999998</c:v>
                </c:pt>
                <c:pt idx="34301">
                  <c:v>18.65753273</c:v>
                </c:pt>
                <c:pt idx="34302">
                  <c:v>18.694233029999999</c:v>
                </c:pt>
                <c:pt idx="34303">
                  <c:v>18.668542819999999</c:v>
                </c:pt>
                <c:pt idx="34304">
                  <c:v>18.635512550000001</c:v>
                </c:pt>
                <c:pt idx="34305">
                  <c:v>18.705243110000001</c:v>
                </c:pt>
                <c:pt idx="34306">
                  <c:v>18.690563000000001</c:v>
                </c:pt>
                <c:pt idx="34307">
                  <c:v>18.672212850000001</c:v>
                </c:pt>
                <c:pt idx="34308">
                  <c:v>18.694233029999999</c:v>
                </c:pt>
                <c:pt idx="34309">
                  <c:v>18.668542819999999</c:v>
                </c:pt>
                <c:pt idx="34310">
                  <c:v>18.679552910000002</c:v>
                </c:pt>
                <c:pt idx="34311">
                  <c:v>18.697903050000001</c:v>
                </c:pt>
                <c:pt idx="34312">
                  <c:v>18.701573079999999</c:v>
                </c:pt>
                <c:pt idx="34313">
                  <c:v>18.690563000000001</c:v>
                </c:pt>
                <c:pt idx="34314">
                  <c:v>18.672212850000001</c:v>
                </c:pt>
                <c:pt idx="34315">
                  <c:v>18.67588288</c:v>
                </c:pt>
                <c:pt idx="34316">
                  <c:v>18.650192669999999</c:v>
                </c:pt>
                <c:pt idx="34317">
                  <c:v>18.67588288</c:v>
                </c:pt>
                <c:pt idx="34318">
                  <c:v>18.653862700000001</c:v>
                </c:pt>
                <c:pt idx="34319">
                  <c:v>18.65753273</c:v>
                </c:pt>
                <c:pt idx="34320">
                  <c:v>18.705243110000001</c:v>
                </c:pt>
                <c:pt idx="34321">
                  <c:v>18.712583169999998</c:v>
                </c:pt>
                <c:pt idx="34322">
                  <c:v>18.668542819999999</c:v>
                </c:pt>
                <c:pt idx="34323">
                  <c:v>18.686892969999999</c:v>
                </c:pt>
                <c:pt idx="34324">
                  <c:v>18.705243110000001</c:v>
                </c:pt>
                <c:pt idx="34325">
                  <c:v>18.672212850000001</c:v>
                </c:pt>
                <c:pt idx="34326">
                  <c:v>18.631842519999999</c:v>
                </c:pt>
                <c:pt idx="34327">
                  <c:v>18.679552910000002</c:v>
                </c:pt>
                <c:pt idx="34328">
                  <c:v>18.679552910000002</c:v>
                </c:pt>
                <c:pt idx="34329">
                  <c:v>18.72726329</c:v>
                </c:pt>
                <c:pt idx="34330">
                  <c:v>18.661202759999998</c:v>
                </c:pt>
                <c:pt idx="34331">
                  <c:v>18.697903050000001</c:v>
                </c:pt>
                <c:pt idx="34332">
                  <c:v>18.653862700000001</c:v>
                </c:pt>
                <c:pt idx="34333">
                  <c:v>18.650192669999999</c:v>
                </c:pt>
                <c:pt idx="34334">
                  <c:v>18.686892969999999</c:v>
                </c:pt>
                <c:pt idx="34335">
                  <c:v>18.66487279</c:v>
                </c:pt>
                <c:pt idx="34336">
                  <c:v>18.668542819999999</c:v>
                </c:pt>
                <c:pt idx="34337">
                  <c:v>18.672212850000001</c:v>
                </c:pt>
                <c:pt idx="34338">
                  <c:v>18.668542819999999</c:v>
                </c:pt>
                <c:pt idx="34339">
                  <c:v>18.646522640000001</c:v>
                </c:pt>
                <c:pt idx="34340">
                  <c:v>18.642852609999998</c:v>
                </c:pt>
                <c:pt idx="34341">
                  <c:v>18.628172490000001</c:v>
                </c:pt>
                <c:pt idx="34342">
                  <c:v>18.650192669999999</c:v>
                </c:pt>
                <c:pt idx="34343">
                  <c:v>18.635512550000001</c:v>
                </c:pt>
                <c:pt idx="34344">
                  <c:v>18.672212850000001</c:v>
                </c:pt>
                <c:pt idx="34345">
                  <c:v>18.58413213</c:v>
                </c:pt>
                <c:pt idx="34346">
                  <c:v>18.62083243</c:v>
                </c:pt>
                <c:pt idx="34347">
                  <c:v>18.609822340000001</c:v>
                </c:pt>
                <c:pt idx="34348">
                  <c:v>18.635512550000001</c:v>
                </c:pt>
                <c:pt idx="34349">
                  <c:v>18.672212850000001</c:v>
                </c:pt>
                <c:pt idx="34350">
                  <c:v>18.609822340000001</c:v>
                </c:pt>
                <c:pt idx="34351">
                  <c:v>18.642852609999998</c:v>
                </c:pt>
                <c:pt idx="34352">
                  <c:v>18.63918258</c:v>
                </c:pt>
                <c:pt idx="34353">
                  <c:v>18.650192669999999</c:v>
                </c:pt>
                <c:pt idx="34354">
                  <c:v>18.66487279</c:v>
                </c:pt>
                <c:pt idx="34355">
                  <c:v>18.672212850000001</c:v>
                </c:pt>
                <c:pt idx="34356">
                  <c:v>18.73460335</c:v>
                </c:pt>
                <c:pt idx="34357">
                  <c:v>18.701573079999999</c:v>
                </c:pt>
                <c:pt idx="34358">
                  <c:v>18.686892969999999</c:v>
                </c:pt>
                <c:pt idx="34359">
                  <c:v>18.73460335</c:v>
                </c:pt>
                <c:pt idx="34360">
                  <c:v>18.712583169999998</c:v>
                </c:pt>
                <c:pt idx="34361">
                  <c:v>18.672212850000001</c:v>
                </c:pt>
                <c:pt idx="34362">
                  <c:v>18.650192669999999</c:v>
                </c:pt>
                <c:pt idx="34363">
                  <c:v>18.635512550000001</c:v>
                </c:pt>
                <c:pt idx="34364">
                  <c:v>18.628172490000001</c:v>
                </c:pt>
                <c:pt idx="34365">
                  <c:v>18.672212850000001</c:v>
                </c:pt>
                <c:pt idx="34366">
                  <c:v>18.668542819999999</c:v>
                </c:pt>
                <c:pt idx="34367">
                  <c:v>18.62083243</c:v>
                </c:pt>
                <c:pt idx="34368">
                  <c:v>18.631842519999999</c:v>
                </c:pt>
                <c:pt idx="34369">
                  <c:v>18.67588288</c:v>
                </c:pt>
                <c:pt idx="34370">
                  <c:v>18.635512550000001</c:v>
                </c:pt>
                <c:pt idx="34371">
                  <c:v>18.653862700000001</c:v>
                </c:pt>
                <c:pt idx="34372">
                  <c:v>18.631842519999999</c:v>
                </c:pt>
                <c:pt idx="34373">
                  <c:v>18.672212850000001</c:v>
                </c:pt>
                <c:pt idx="34374">
                  <c:v>18.65753273</c:v>
                </c:pt>
                <c:pt idx="34375">
                  <c:v>18.719923229999999</c:v>
                </c:pt>
                <c:pt idx="34376">
                  <c:v>18.679552910000002</c:v>
                </c:pt>
                <c:pt idx="34377">
                  <c:v>18.65753273</c:v>
                </c:pt>
                <c:pt idx="34378">
                  <c:v>18.653862700000001</c:v>
                </c:pt>
                <c:pt idx="34379">
                  <c:v>18.679552910000002</c:v>
                </c:pt>
                <c:pt idx="34380">
                  <c:v>18.679552910000002</c:v>
                </c:pt>
                <c:pt idx="34381">
                  <c:v>18.66487279</c:v>
                </c:pt>
                <c:pt idx="34382">
                  <c:v>18.679552910000002</c:v>
                </c:pt>
                <c:pt idx="34383">
                  <c:v>18.672212850000001</c:v>
                </c:pt>
                <c:pt idx="34384">
                  <c:v>18.694233029999999</c:v>
                </c:pt>
                <c:pt idx="34385">
                  <c:v>18.672212850000001</c:v>
                </c:pt>
                <c:pt idx="34386">
                  <c:v>18.70891314</c:v>
                </c:pt>
                <c:pt idx="34387">
                  <c:v>18.650192669999999</c:v>
                </c:pt>
                <c:pt idx="34388">
                  <c:v>18.642852609999998</c:v>
                </c:pt>
                <c:pt idx="34389">
                  <c:v>18.70891314</c:v>
                </c:pt>
                <c:pt idx="34390">
                  <c:v>18.697903050000001</c:v>
                </c:pt>
                <c:pt idx="34391">
                  <c:v>18.68322294</c:v>
                </c:pt>
                <c:pt idx="34392">
                  <c:v>18.661202759999998</c:v>
                </c:pt>
                <c:pt idx="34393">
                  <c:v>18.67588288</c:v>
                </c:pt>
                <c:pt idx="34394">
                  <c:v>18.65753273</c:v>
                </c:pt>
                <c:pt idx="34395">
                  <c:v>18.712583169999998</c:v>
                </c:pt>
                <c:pt idx="34396">
                  <c:v>18.679552910000002</c:v>
                </c:pt>
                <c:pt idx="34397">
                  <c:v>18.694233029999999</c:v>
                </c:pt>
                <c:pt idx="34398">
                  <c:v>18.606152309999999</c:v>
                </c:pt>
                <c:pt idx="34399">
                  <c:v>18.631842519999999</c:v>
                </c:pt>
                <c:pt idx="34400">
                  <c:v>18.642852609999998</c:v>
                </c:pt>
                <c:pt idx="34401">
                  <c:v>18.598812250000002</c:v>
                </c:pt>
                <c:pt idx="34402">
                  <c:v>18.624502459999999</c:v>
                </c:pt>
                <c:pt idx="34403">
                  <c:v>18.598812250000002</c:v>
                </c:pt>
                <c:pt idx="34404">
                  <c:v>18.609822340000001</c:v>
                </c:pt>
                <c:pt idx="34405">
                  <c:v>18.58413213</c:v>
                </c:pt>
                <c:pt idx="34406">
                  <c:v>18.63918258</c:v>
                </c:pt>
                <c:pt idx="34407">
                  <c:v>18.624502459999999</c:v>
                </c:pt>
                <c:pt idx="34408">
                  <c:v>18.613492369999999</c:v>
                </c:pt>
                <c:pt idx="34409">
                  <c:v>18.609822340000001</c:v>
                </c:pt>
                <c:pt idx="34410">
                  <c:v>18.60248228</c:v>
                </c:pt>
                <c:pt idx="34411">
                  <c:v>18.668542819999999</c:v>
                </c:pt>
                <c:pt idx="34412">
                  <c:v>18.66487279</c:v>
                </c:pt>
                <c:pt idx="34413">
                  <c:v>18.65753273</c:v>
                </c:pt>
                <c:pt idx="34414">
                  <c:v>18.63918258</c:v>
                </c:pt>
                <c:pt idx="34415">
                  <c:v>18.598812250000002</c:v>
                </c:pt>
                <c:pt idx="34416">
                  <c:v>18.63918258</c:v>
                </c:pt>
                <c:pt idx="34417">
                  <c:v>18.631842519999999</c:v>
                </c:pt>
                <c:pt idx="34418">
                  <c:v>18.624502459999999</c:v>
                </c:pt>
                <c:pt idx="34419">
                  <c:v>18.631842519999999</c:v>
                </c:pt>
                <c:pt idx="34420">
                  <c:v>18.609822340000001</c:v>
                </c:pt>
                <c:pt idx="34421">
                  <c:v>18.591472190000001</c:v>
                </c:pt>
                <c:pt idx="34422">
                  <c:v>18.59514222</c:v>
                </c:pt>
                <c:pt idx="34423">
                  <c:v>18.628172490000001</c:v>
                </c:pt>
                <c:pt idx="34424">
                  <c:v>18.617162400000002</c:v>
                </c:pt>
                <c:pt idx="34425">
                  <c:v>18.613492369999999</c:v>
                </c:pt>
                <c:pt idx="34426">
                  <c:v>18.628172490000001</c:v>
                </c:pt>
                <c:pt idx="34427">
                  <c:v>18.562111959999999</c:v>
                </c:pt>
                <c:pt idx="34428">
                  <c:v>18.606152309999999</c:v>
                </c:pt>
                <c:pt idx="34429">
                  <c:v>18.591472190000001</c:v>
                </c:pt>
                <c:pt idx="34430">
                  <c:v>18.606152309999999</c:v>
                </c:pt>
                <c:pt idx="34431">
                  <c:v>18.635512550000001</c:v>
                </c:pt>
                <c:pt idx="34432">
                  <c:v>18.59514222</c:v>
                </c:pt>
                <c:pt idx="34433">
                  <c:v>18.59514222</c:v>
                </c:pt>
                <c:pt idx="34434">
                  <c:v>18.62083243</c:v>
                </c:pt>
                <c:pt idx="34435">
                  <c:v>18.58413213</c:v>
                </c:pt>
                <c:pt idx="34436">
                  <c:v>18.60248228</c:v>
                </c:pt>
                <c:pt idx="34437">
                  <c:v>18.554771899999999</c:v>
                </c:pt>
                <c:pt idx="34438">
                  <c:v>18.562111959999999</c:v>
                </c:pt>
                <c:pt idx="34439">
                  <c:v>18.565781990000001</c:v>
                </c:pt>
                <c:pt idx="34440">
                  <c:v>18.58413213</c:v>
                </c:pt>
                <c:pt idx="34441">
                  <c:v>18.609822340000001</c:v>
                </c:pt>
                <c:pt idx="34442">
                  <c:v>18.62083243</c:v>
                </c:pt>
                <c:pt idx="34443">
                  <c:v>18.591472190000001</c:v>
                </c:pt>
                <c:pt idx="34444">
                  <c:v>18.587802159999999</c:v>
                </c:pt>
                <c:pt idx="34445">
                  <c:v>18.57679207</c:v>
                </c:pt>
                <c:pt idx="34446">
                  <c:v>18.591472190000001</c:v>
                </c:pt>
                <c:pt idx="34447">
                  <c:v>18.587802159999999</c:v>
                </c:pt>
                <c:pt idx="34448">
                  <c:v>18.587802159999999</c:v>
                </c:pt>
                <c:pt idx="34449">
                  <c:v>18.62083243</c:v>
                </c:pt>
                <c:pt idx="34450">
                  <c:v>18.580462099999998</c:v>
                </c:pt>
                <c:pt idx="34451">
                  <c:v>18.57679207</c:v>
                </c:pt>
                <c:pt idx="34452">
                  <c:v>18.609822340000001</c:v>
                </c:pt>
                <c:pt idx="34453">
                  <c:v>18.562111959999999</c:v>
                </c:pt>
                <c:pt idx="34454">
                  <c:v>18.606152309999999</c:v>
                </c:pt>
                <c:pt idx="34455">
                  <c:v>18.58413213</c:v>
                </c:pt>
                <c:pt idx="34456">
                  <c:v>18.62083243</c:v>
                </c:pt>
                <c:pt idx="34457">
                  <c:v>18.613492369999999</c:v>
                </c:pt>
                <c:pt idx="34458">
                  <c:v>18.60248228</c:v>
                </c:pt>
                <c:pt idx="34459">
                  <c:v>18.62083243</c:v>
                </c:pt>
                <c:pt idx="34460">
                  <c:v>18.624502459999999</c:v>
                </c:pt>
                <c:pt idx="34461">
                  <c:v>18.635512550000001</c:v>
                </c:pt>
                <c:pt idx="34462">
                  <c:v>18.624502459999999</c:v>
                </c:pt>
                <c:pt idx="34463">
                  <c:v>18.642852609999998</c:v>
                </c:pt>
                <c:pt idx="34464">
                  <c:v>18.587802159999999</c:v>
                </c:pt>
                <c:pt idx="34465">
                  <c:v>18.653862700000001</c:v>
                </c:pt>
                <c:pt idx="34466">
                  <c:v>18.62083243</c:v>
                </c:pt>
                <c:pt idx="34467">
                  <c:v>18.62083243</c:v>
                </c:pt>
                <c:pt idx="34468">
                  <c:v>18.573122049999998</c:v>
                </c:pt>
                <c:pt idx="34469">
                  <c:v>18.547431840000002</c:v>
                </c:pt>
                <c:pt idx="34470">
                  <c:v>18.52541166</c:v>
                </c:pt>
                <c:pt idx="34471">
                  <c:v>18.52541166</c:v>
                </c:pt>
                <c:pt idx="34472">
                  <c:v>18.587802159999999</c:v>
                </c:pt>
                <c:pt idx="34473">
                  <c:v>18.58413213</c:v>
                </c:pt>
                <c:pt idx="34474">
                  <c:v>18.62083243</c:v>
                </c:pt>
                <c:pt idx="34475">
                  <c:v>18.58413213</c:v>
                </c:pt>
                <c:pt idx="34476">
                  <c:v>18.598812250000002</c:v>
                </c:pt>
                <c:pt idx="34477">
                  <c:v>18.62083243</c:v>
                </c:pt>
                <c:pt idx="34478">
                  <c:v>18.624502459999999</c:v>
                </c:pt>
                <c:pt idx="34479">
                  <c:v>18.624502459999999</c:v>
                </c:pt>
                <c:pt idx="34480">
                  <c:v>18.635512550000001</c:v>
                </c:pt>
                <c:pt idx="34481">
                  <c:v>18.65753273</c:v>
                </c:pt>
                <c:pt idx="34482">
                  <c:v>18.624502459999999</c:v>
                </c:pt>
                <c:pt idx="34483">
                  <c:v>18.62083243</c:v>
                </c:pt>
                <c:pt idx="34484">
                  <c:v>18.642852609999998</c:v>
                </c:pt>
                <c:pt idx="34485">
                  <c:v>18.650192669999999</c:v>
                </c:pt>
                <c:pt idx="34486">
                  <c:v>18.650192669999999</c:v>
                </c:pt>
                <c:pt idx="34487">
                  <c:v>18.628172490000001</c:v>
                </c:pt>
                <c:pt idx="34488">
                  <c:v>18.580462099999998</c:v>
                </c:pt>
                <c:pt idx="34489">
                  <c:v>18.56945202</c:v>
                </c:pt>
                <c:pt idx="34490">
                  <c:v>18.562111959999999</c:v>
                </c:pt>
                <c:pt idx="34491">
                  <c:v>18.60248228</c:v>
                </c:pt>
                <c:pt idx="34492">
                  <c:v>18.606152309999999</c:v>
                </c:pt>
                <c:pt idx="34493">
                  <c:v>18.580462099999998</c:v>
                </c:pt>
                <c:pt idx="34494">
                  <c:v>18.613492369999999</c:v>
                </c:pt>
                <c:pt idx="34495">
                  <c:v>18.631842519999999</c:v>
                </c:pt>
                <c:pt idx="34496">
                  <c:v>18.591472190000001</c:v>
                </c:pt>
                <c:pt idx="34497">
                  <c:v>18.631842519999999</c:v>
                </c:pt>
                <c:pt idx="34498">
                  <c:v>18.624502459999999</c:v>
                </c:pt>
                <c:pt idx="34499">
                  <c:v>18.628172490000001</c:v>
                </c:pt>
                <c:pt idx="34500">
                  <c:v>18.58413213</c:v>
                </c:pt>
                <c:pt idx="34501">
                  <c:v>18.57679207</c:v>
                </c:pt>
                <c:pt idx="34502">
                  <c:v>18.580462099999998</c:v>
                </c:pt>
                <c:pt idx="34503">
                  <c:v>18.635512550000001</c:v>
                </c:pt>
                <c:pt idx="34504">
                  <c:v>18.580462099999998</c:v>
                </c:pt>
                <c:pt idx="34505">
                  <c:v>18.58413213</c:v>
                </c:pt>
                <c:pt idx="34506">
                  <c:v>18.56945202</c:v>
                </c:pt>
                <c:pt idx="34507">
                  <c:v>18.606152309999999</c:v>
                </c:pt>
                <c:pt idx="34508">
                  <c:v>18.598812250000002</c:v>
                </c:pt>
                <c:pt idx="34509">
                  <c:v>18.587802159999999</c:v>
                </c:pt>
                <c:pt idx="34510">
                  <c:v>18.547431840000002</c:v>
                </c:pt>
                <c:pt idx="34511">
                  <c:v>18.543761809999999</c:v>
                </c:pt>
                <c:pt idx="34512">
                  <c:v>18.536421749999999</c:v>
                </c:pt>
                <c:pt idx="34513">
                  <c:v>18.554771899999999</c:v>
                </c:pt>
                <c:pt idx="34514">
                  <c:v>18.547431840000002</c:v>
                </c:pt>
                <c:pt idx="34515">
                  <c:v>18.558441930000001</c:v>
                </c:pt>
                <c:pt idx="34516">
                  <c:v>18.587802159999999</c:v>
                </c:pt>
                <c:pt idx="34517">
                  <c:v>18.613492369999999</c:v>
                </c:pt>
                <c:pt idx="34518">
                  <c:v>18.536421749999999</c:v>
                </c:pt>
                <c:pt idx="34519">
                  <c:v>18.59514222</c:v>
                </c:pt>
                <c:pt idx="34520">
                  <c:v>18.57679207</c:v>
                </c:pt>
                <c:pt idx="34521">
                  <c:v>18.613492369999999</c:v>
                </c:pt>
                <c:pt idx="34522">
                  <c:v>18.628172490000001</c:v>
                </c:pt>
                <c:pt idx="34523">
                  <c:v>18.628172490000001</c:v>
                </c:pt>
                <c:pt idx="34524">
                  <c:v>18.62083243</c:v>
                </c:pt>
                <c:pt idx="34525">
                  <c:v>18.62083243</c:v>
                </c:pt>
                <c:pt idx="34526">
                  <c:v>18.661202759999998</c:v>
                </c:pt>
                <c:pt idx="34527">
                  <c:v>18.650192669999999</c:v>
                </c:pt>
                <c:pt idx="34528">
                  <c:v>18.58413213</c:v>
                </c:pt>
                <c:pt idx="34529">
                  <c:v>18.587802159999999</c:v>
                </c:pt>
                <c:pt idx="34530">
                  <c:v>18.565781990000001</c:v>
                </c:pt>
                <c:pt idx="34531">
                  <c:v>18.635512550000001</c:v>
                </c:pt>
                <c:pt idx="34532">
                  <c:v>18.59514222</c:v>
                </c:pt>
                <c:pt idx="34533">
                  <c:v>18.60248228</c:v>
                </c:pt>
                <c:pt idx="34534">
                  <c:v>18.573122049999998</c:v>
                </c:pt>
                <c:pt idx="34535">
                  <c:v>18.55844193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B3E-4109-B249-415AC6DCFB4C}"/>
            </c:ext>
          </c:extLst>
        </c:ser>
        <c:ser>
          <c:idx val="0"/>
          <c:order val="2"/>
          <c:tx>
            <c:v>CS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[2]Measured Strength'!$H$13:$I$13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'[2]Measured Strength'!$H$14:$I$14</c:f>
              <c:numCache>
                <c:formatCode>General</c:formatCode>
                <c:ptCount val="2"/>
                <c:pt idx="0">
                  <c:v>0</c:v>
                </c:pt>
                <c:pt idx="1">
                  <c:v>60.0860619027560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B3E-4109-B249-415AC6DCF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817776"/>
        <c:axId val="594999224"/>
      </c:scatterChart>
      <c:valAx>
        <c:axId val="594817776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Effective normal stress, </a:t>
                </a:r>
                <a:r>
                  <a:rPr lang="el-GR"/>
                  <a:t>σ</a:t>
                </a:r>
                <a:r>
                  <a:rPr lang="nb-NO"/>
                  <a:t>'v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999224"/>
        <c:crosses val="autoZero"/>
        <c:crossBetween val="midCat"/>
        <c:majorUnit val="10"/>
      </c:valAx>
      <c:valAx>
        <c:axId val="594999224"/>
        <c:scaling>
          <c:orientation val="minMax"/>
          <c:max val="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hear stress, </a:t>
                </a:r>
                <a:r>
                  <a:rPr lang="el-GR"/>
                  <a:t>τ</a:t>
                </a:r>
                <a:r>
                  <a:rPr lang="nb-NO"/>
                  <a:t>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817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535500153229373"/>
          <c:y val="0.13729456489384684"/>
          <c:w val="0.2113219311631355"/>
          <c:h val="0.126417835627216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47021231799395"/>
          <c:y val="4.9468277979852919E-2"/>
          <c:w val="0.84696894283765178"/>
          <c:h val="0.82279875015580561"/>
        </c:manualLayout>
      </c:layout>
      <c:scatterChart>
        <c:scatterStyle val="smoothMarker"/>
        <c:varyColors val="0"/>
        <c:ser>
          <c:idx val="12"/>
          <c:order val="11"/>
          <c:tx>
            <c:v>CSL</c:v>
          </c:tx>
          <c:spPr>
            <a:ln w="57150" cap="rnd" cmpd="dbl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38100" cap="rnd" cmpd="dbl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C93-4E78-8C28-F9F3C7F9585D}"/>
              </c:ext>
            </c:extLst>
          </c:dPt>
          <c:xVal>
            <c:numRef>
              <c:f>Monotonic!$B$3:$B$4</c:f>
              <c:numCache>
                <c:formatCode>General</c:formatCode>
                <c:ptCount val="2"/>
                <c:pt idx="0">
                  <c:v>1</c:v>
                </c:pt>
                <c:pt idx="1">
                  <c:v>10000</c:v>
                </c:pt>
              </c:numCache>
            </c:numRef>
          </c:xVal>
          <c:yVal>
            <c:numRef>
              <c:f>Monotonic!$A$3:$A$4</c:f>
              <c:numCache>
                <c:formatCode>General</c:formatCode>
                <c:ptCount val="2"/>
                <c:pt idx="0" formatCode="0.00">
                  <c:v>1.95</c:v>
                </c:pt>
                <c:pt idx="1">
                  <c:v>0.292138733044287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1A3-4462-BFA1-1CA30AF513C3}"/>
            </c:ext>
          </c:extLst>
        </c:ser>
        <c:ser>
          <c:idx val="14"/>
          <c:order val="14"/>
          <c:tx>
            <c:v>NCL</c:v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Monotonic!$B$10:$B$11</c:f>
              <c:numCache>
                <c:formatCode>General</c:formatCode>
                <c:ptCount val="2"/>
                <c:pt idx="0">
                  <c:v>1</c:v>
                </c:pt>
                <c:pt idx="1">
                  <c:v>10000</c:v>
                </c:pt>
              </c:numCache>
            </c:numRef>
          </c:xVal>
          <c:yVal>
            <c:numRef>
              <c:f>Monotonic!$A$10:$A$11</c:f>
              <c:numCache>
                <c:formatCode>General</c:formatCode>
                <c:ptCount val="2"/>
                <c:pt idx="0" formatCode="0.00">
                  <c:v>2.1659999999999999</c:v>
                </c:pt>
                <c:pt idx="1">
                  <c:v>0.46208703118440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000-4803-BE40-FB074A807C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9530208"/>
        <c:axId val="1199526048"/>
      </c:scatterChart>
      <c:scatterChart>
        <c:scatterStyle val="lineMarker"/>
        <c:varyColors val="0"/>
        <c:ser>
          <c:idx val="10"/>
          <c:order val="9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Monotonic!$G$12</c:f>
              <c:numCache>
                <c:formatCode>General</c:formatCode>
                <c:ptCount val="1"/>
                <c:pt idx="0">
                  <c:v>34</c:v>
                </c:pt>
              </c:numCache>
            </c:numRef>
          </c:xVal>
          <c:yVal>
            <c:numRef>
              <c:f>Monotonic!$H$12</c:f>
              <c:numCache>
                <c:formatCode>General</c:formatCode>
                <c:ptCount val="1"/>
                <c:pt idx="0">
                  <c:v>1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31A3-4462-BFA1-1CA30AF513C3}"/>
            </c:ext>
          </c:extLst>
        </c:ser>
        <c:ser>
          <c:idx val="8"/>
          <c:order val="12"/>
          <c:tx>
            <c:v>enc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Monotonic!$I$3:$I$10</c:f>
              <c:numCache>
                <c:formatCode>General</c:formatCode>
                <c:ptCount val="8"/>
                <c:pt idx="0">
                  <c:v>100.2</c:v>
                </c:pt>
                <c:pt idx="1">
                  <c:v>100.01</c:v>
                </c:pt>
                <c:pt idx="2">
                  <c:v>99.98</c:v>
                </c:pt>
                <c:pt idx="3">
                  <c:v>100.03</c:v>
                </c:pt>
                <c:pt idx="4">
                  <c:v>100.1</c:v>
                </c:pt>
                <c:pt idx="5">
                  <c:v>100</c:v>
                </c:pt>
                <c:pt idx="6">
                  <c:v>99.69</c:v>
                </c:pt>
                <c:pt idx="7">
                  <c:v>100</c:v>
                </c:pt>
              </c:numCache>
            </c:numRef>
          </c:xVal>
          <c:yVal>
            <c:numRef>
              <c:f>Monotonic!$H$3:$H$10</c:f>
              <c:numCache>
                <c:formatCode>General</c:formatCode>
                <c:ptCount val="8"/>
                <c:pt idx="0">
                  <c:v>1.321</c:v>
                </c:pt>
                <c:pt idx="1">
                  <c:v>1.331</c:v>
                </c:pt>
                <c:pt idx="2">
                  <c:v>1.325</c:v>
                </c:pt>
                <c:pt idx="3">
                  <c:v>1.3260000000000001</c:v>
                </c:pt>
                <c:pt idx="4">
                  <c:v>1.3220000000000001</c:v>
                </c:pt>
                <c:pt idx="5">
                  <c:v>1.339</c:v>
                </c:pt>
                <c:pt idx="6">
                  <c:v>1.327</c:v>
                </c:pt>
                <c:pt idx="7">
                  <c:v>1.3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00-4803-BE40-FB074A807CB4}"/>
            </c:ext>
          </c:extLst>
        </c:ser>
        <c:ser>
          <c:idx val="13"/>
          <c:order val="13"/>
          <c:tx>
            <c:v>ecs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3:$G$10</c:f>
              <c:numCache>
                <c:formatCode>General</c:formatCode>
                <c:ptCount val="8"/>
                <c:pt idx="0">
                  <c:v>40</c:v>
                </c:pt>
                <c:pt idx="1">
                  <c:v>49</c:v>
                </c:pt>
                <c:pt idx="2">
                  <c:v>42</c:v>
                </c:pt>
                <c:pt idx="3">
                  <c:v>49</c:v>
                </c:pt>
                <c:pt idx="4">
                  <c:v>60</c:v>
                </c:pt>
                <c:pt idx="5">
                  <c:v>38.700000000000003</c:v>
                </c:pt>
                <c:pt idx="6">
                  <c:v>40.5</c:v>
                </c:pt>
                <c:pt idx="7">
                  <c:v>50</c:v>
                </c:pt>
              </c:numCache>
            </c:numRef>
          </c:xVal>
          <c:yVal>
            <c:numRef>
              <c:f>Monotonic!$J$3:$J$10</c:f>
              <c:numCache>
                <c:formatCode>General</c:formatCode>
                <c:ptCount val="8"/>
                <c:pt idx="0">
                  <c:v>1.296</c:v>
                </c:pt>
                <c:pt idx="1">
                  <c:v>1.3</c:v>
                </c:pt>
                <c:pt idx="2">
                  <c:v>1.302</c:v>
                </c:pt>
                <c:pt idx="3">
                  <c:v>1.3009999999999999</c:v>
                </c:pt>
                <c:pt idx="4">
                  <c:v>1.288</c:v>
                </c:pt>
                <c:pt idx="5">
                  <c:v>1.331</c:v>
                </c:pt>
                <c:pt idx="6">
                  <c:v>1.3140000000000001</c:v>
                </c:pt>
                <c:pt idx="7">
                  <c:v>1.306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000-4803-BE40-FB074A807CB4}"/>
            </c:ext>
          </c:extLst>
        </c:ser>
        <c:ser>
          <c:idx val="15"/>
          <c:order val="15"/>
          <c:tx>
            <c:v>static_enc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Monotonic!$I$12</c:f>
              <c:numCache>
                <c:formatCode>General</c:formatCode>
                <c:ptCount val="1"/>
                <c:pt idx="0">
                  <c:v>100</c:v>
                </c:pt>
              </c:numCache>
            </c:numRef>
          </c:xVal>
          <c:yVal>
            <c:numRef>
              <c:f>Monotonic!$H$12</c:f>
              <c:numCache>
                <c:formatCode>General</c:formatCode>
                <c:ptCount val="1"/>
                <c:pt idx="0">
                  <c:v>1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000-4803-BE40-FB074A807CB4}"/>
            </c:ext>
          </c:extLst>
        </c:ser>
        <c:ser>
          <c:idx val="16"/>
          <c:order val="16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Monotonic!$I$14:$I$15</c:f>
              <c:numCache>
                <c:formatCode>General</c:formatCode>
                <c:ptCount val="2"/>
                <c:pt idx="0">
                  <c:v>100</c:v>
                </c:pt>
                <c:pt idx="1">
                  <c:v>100</c:v>
                </c:pt>
              </c:numCache>
            </c:numRef>
          </c:xVal>
          <c:yVal>
            <c:numRef>
              <c:f>Monotonic!$H$14:$H$15</c:f>
              <c:numCache>
                <c:formatCode>General</c:formatCode>
                <c:ptCount val="2"/>
                <c:pt idx="0">
                  <c:v>1.331</c:v>
                </c:pt>
                <c:pt idx="1">
                  <c:v>1.302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000-4803-BE40-FB074A807CB4}"/>
            </c:ext>
          </c:extLst>
        </c:ser>
        <c:ser>
          <c:idx val="17"/>
          <c:order val="17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14:$G$16</c:f>
              <c:numCache>
                <c:formatCode>General</c:formatCode>
                <c:ptCount val="3"/>
                <c:pt idx="0">
                  <c:v>38</c:v>
                </c:pt>
                <c:pt idx="1">
                  <c:v>40</c:v>
                </c:pt>
                <c:pt idx="2">
                  <c:v>45</c:v>
                </c:pt>
              </c:numCache>
            </c:numRef>
          </c:xVal>
          <c:yVal>
            <c:numRef>
              <c:f>Monotonic!$J$14:$J$16</c:f>
              <c:numCache>
                <c:formatCode>General</c:formatCode>
                <c:ptCount val="3"/>
                <c:pt idx="0">
                  <c:v>1.3114454395417705</c:v>
                </c:pt>
                <c:pt idx="1">
                  <c:v>1.3037170525702639</c:v>
                </c:pt>
                <c:pt idx="2">
                  <c:v>1.299296447646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000-4803-BE40-FB074A807CB4}"/>
            </c:ext>
          </c:extLst>
        </c:ser>
        <c:ser>
          <c:idx val="18"/>
          <c:order val="18"/>
          <c:spPr>
            <a:ln w="158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Monotonic!$A$21:$A$38</c:f>
              <c:numCache>
                <c:formatCode>General</c:formatCode>
                <c:ptCount val="18"/>
                <c:pt idx="0">
                  <c:v>0</c:v>
                </c:pt>
                <c:pt idx="1">
                  <c:v>80</c:v>
                </c:pt>
                <c:pt idx="2">
                  <c:v>160</c:v>
                </c:pt>
                <c:pt idx="3">
                  <c:v>320</c:v>
                </c:pt>
                <c:pt idx="4">
                  <c:v>640</c:v>
                </c:pt>
                <c:pt idx="5">
                  <c:v>1280</c:v>
                </c:pt>
                <c:pt idx="6">
                  <c:v>640</c:v>
                </c:pt>
                <c:pt idx="7">
                  <c:v>320</c:v>
                </c:pt>
                <c:pt idx="8">
                  <c:v>160</c:v>
                </c:pt>
                <c:pt idx="9">
                  <c:v>320</c:v>
                </c:pt>
                <c:pt idx="10">
                  <c:v>640</c:v>
                </c:pt>
                <c:pt idx="11">
                  <c:v>1280</c:v>
                </c:pt>
                <c:pt idx="12">
                  <c:v>2560</c:v>
                </c:pt>
                <c:pt idx="13">
                  <c:v>5120</c:v>
                </c:pt>
                <c:pt idx="14">
                  <c:v>2560</c:v>
                </c:pt>
                <c:pt idx="15">
                  <c:v>1280</c:v>
                </c:pt>
                <c:pt idx="16">
                  <c:v>2560</c:v>
                </c:pt>
                <c:pt idx="17">
                  <c:v>5120</c:v>
                </c:pt>
              </c:numCache>
            </c:numRef>
          </c:xVal>
          <c:yVal>
            <c:numRef>
              <c:f>Monotonic!$B$21:$B$38</c:f>
              <c:numCache>
                <c:formatCode>General</c:formatCode>
                <c:ptCount val="18"/>
                <c:pt idx="0">
                  <c:v>1.5786013154170364</c:v>
                </c:pt>
                <c:pt idx="1">
                  <c:v>1.3563258820280879</c:v>
                </c:pt>
                <c:pt idx="2">
                  <c:v>1.2125688586935881</c:v>
                </c:pt>
                <c:pt idx="3">
                  <c:v>1.078739450423444</c:v>
                </c:pt>
                <c:pt idx="4">
                  <c:v>0.95122761537607148</c:v>
                </c:pt>
                <c:pt idx="5">
                  <c:v>0.83364339539305465</c:v>
                </c:pt>
                <c:pt idx="6">
                  <c:v>0.84782570262784829</c:v>
                </c:pt>
                <c:pt idx="7">
                  <c:v>0.87000167394043471</c:v>
                </c:pt>
                <c:pt idx="8">
                  <c:v>0.89565875702883435</c:v>
                </c:pt>
                <c:pt idx="9">
                  <c:v>0.88457077137254103</c:v>
                </c:pt>
                <c:pt idx="10">
                  <c:v>0.85930047848145419</c:v>
                </c:pt>
                <c:pt idx="11">
                  <c:v>0.81533532605359371</c:v>
                </c:pt>
                <c:pt idx="12">
                  <c:v>0.71128876297651611</c:v>
                </c:pt>
                <c:pt idx="13">
                  <c:v>0.59409133319081187</c:v>
                </c:pt>
                <c:pt idx="14">
                  <c:v>0.61007866134639754</c:v>
                </c:pt>
                <c:pt idx="15">
                  <c:v>0.63444644377708848</c:v>
                </c:pt>
                <c:pt idx="16">
                  <c:v>0.61923269601612807</c:v>
                </c:pt>
                <c:pt idx="17">
                  <c:v>0.580553676284872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DF-407C-931B-55598D0A0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9530208"/>
        <c:axId val="1199526048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10-0.7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Monotonic!$G$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4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Monotonic!$F$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8.4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31A3-4462-BFA1-1CA30AF513C3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50-0.7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G$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F$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34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31A3-4462-BFA1-1CA30AF513C3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10-0.5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G$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4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F$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8.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31A3-4462-BFA1-1CA30AF513C3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100-0.5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G$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F$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31.6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31A3-4462-BFA1-1CA30AF513C3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1000-0.5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FF00FF"/>
                    </a:solidFill>
                    <a:ln w="9525">
                      <a:noFill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G$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6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F$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41.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1A3-4462-BFA1-1CA30AF513C3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10-0.3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G$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38.700000000000003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F$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6.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1A3-4462-BFA1-1CA30AF513C3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100-0.3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7030A0"/>
                    </a:solidFill>
                    <a:ln w="9525">
                      <a:noFill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G$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40.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F$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9.3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1A3-4462-BFA1-1CA30AF513C3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1000-0.3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F0"/>
                    </a:solidFill>
                    <a:ln w="9525">
                      <a:noFill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G$1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F$1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34.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1A3-4462-BFA1-1CA30AF513C3}"/>
                  </c:ext>
                </c:extLst>
              </c15:ser>
            </c15:filteredScatterSeries>
            <c15:filteredScatterSeries>
              <c15:ser>
                <c:idx val="9"/>
                <c:order val="8"/>
                <c:tx>
                  <c:v>static 1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60000"/>
                      </a:schemeClr>
                    </a:solidFill>
                    <a:ln w="9525">
                      <a:solidFill>
                        <a:schemeClr val="accent4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G$1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3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F$11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1A3-4462-BFA1-1CA30AF513C3}"/>
                  </c:ext>
                </c:extLst>
              </c15:ser>
            </c15:filteredScatterSeries>
            <c15:filteredScatterSeries>
              <c15:ser>
                <c:idx val="11"/>
                <c:order val="10"/>
                <c:tx>
                  <c:v>static 3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dPt>
                  <c:idx val="0"/>
                  <c:marker>
                    <c:symbol val="circle"/>
                    <c:size val="5"/>
                    <c:spPr>
                      <a:solidFill>
                        <a:srgbClr val="FF0000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spPr>
                    <a:ln w="25400" cap="rnd">
                      <a:noFill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1-9E91-4621-A6FD-BF46E1D801E1}"/>
                    </c:ext>
                  </c:extLst>
                </c:dPt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G$1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38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Monotonic!$F$13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1A3-4462-BFA1-1CA30AF513C3}"/>
                  </c:ext>
                </c:extLst>
              </c15:ser>
            </c15:filteredScatterSeries>
          </c:ext>
        </c:extLst>
      </c:scatterChart>
      <c:valAx>
        <c:axId val="1199530208"/>
        <c:scaling>
          <c:logBase val="10"/>
          <c:orientation val="minMax"/>
          <c:max val="10000"/>
          <c:min val="1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99526048"/>
        <c:crosses val="autoZero"/>
        <c:crossBetween val="midCat"/>
      </c:valAx>
      <c:valAx>
        <c:axId val="1199526048"/>
        <c:scaling>
          <c:orientation val="minMax"/>
          <c:max val="1.5"/>
          <c:min val="0.5"/>
        </c:scaling>
        <c:delete val="0"/>
        <c:axPos val="l"/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199530208"/>
        <c:crossesAt val="1"/>
        <c:crossBetween val="midCat"/>
        <c:majorUnit val="0.5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0766215505780139"/>
          <c:y val="7.592805964630589E-2"/>
          <c:w val="0.27446665038089568"/>
          <c:h val="0.613756058166030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693469696828722E-2"/>
          <c:y val="5.0624452806558785E-2"/>
          <c:w val="0.87111221586692245"/>
          <c:h val="0.79716445083521292"/>
        </c:manualLayout>
      </c:layout>
      <c:scatterChart>
        <c:scatterStyle val="smoothMarker"/>
        <c:varyColors val="0"/>
        <c:ser>
          <c:idx val="0"/>
          <c:order val="0"/>
          <c:tx>
            <c:v>Static 2 (e=1.512)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[3]Time series'!$I$3:$I$396</c:f>
              <c:numCache>
                <c:formatCode>General</c:formatCode>
                <c:ptCount val="394"/>
                <c:pt idx="0">
                  <c:v>99.091669213400294</c:v>
                </c:pt>
                <c:pt idx="1">
                  <c:v>99.223975339464999</c:v>
                </c:pt>
                <c:pt idx="2">
                  <c:v>99.487673412188002</c:v>
                </c:pt>
                <c:pt idx="3">
                  <c:v>99.449917074582402</c:v>
                </c:pt>
                <c:pt idx="4">
                  <c:v>99.167114061494502</c:v>
                </c:pt>
                <c:pt idx="5">
                  <c:v>99.186024964394406</c:v>
                </c:pt>
                <c:pt idx="6">
                  <c:v>99.072889246888806</c:v>
                </c:pt>
                <c:pt idx="7">
                  <c:v>99.072954715083</c:v>
                </c:pt>
                <c:pt idx="8">
                  <c:v>99.1105777573773</c:v>
                </c:pt>
                <c:pt idx="9">
                  <c:v>99.185828559811796</c:v>
                </c:pt>
                <c:pt idx="10">
                  <c:v>98.997509866988807</c:v>
                </c:pt>
                <c:pt idx="11">
                  <c:v>98.903285052382998</c:v>
                </c:pt>
                <c:pt idx="12">
                  <c:v>98.846683280071701</c:v>
                </c:pt>
                <c:pt idx="13">
                  <c:v>98.601699705665993</c:v>
                </c:pt>
                <c:pt idx="14">
                  <c:v>98.733615389683095</c:v>
                </c:pt>
                <c:pt idx="15">
                  <c:v>98.733615389683095</c:v>
                </c:pt>
                <c:pt idx="16">
                  <c:v>98.790149334877398</c:v>
                </c:pt>
                <c:pt idx="17">
                  <c:v>98.451071882254396</c:v>
                </c:pt>
                <c:pt idx="18">
                  <c:v>97.885659885348801</c:v>
                </c:pt>
                <c:pt idx="19">
                  <c:v>98.017507742248796</c:v>
                </c:pt>
                <c:pt idx="20">
                  <c:v>97.490046120413794</c:v>
                </c:pt>
                <c:pt idx="21">
                  <c:v>97.6783648214316</c:v>
                </c:pt>
                <c:pt idx="22">
                  <c:v>97.414535812320196</c:v>
                </c:pt>
                <c:pt idx="23">
                  <c:v>97.508695158731697</c:v>
                </c:pt>
                <c:pt idx="24">
                  <c:v>97.301400094814596</c:v>
                </c:pt>
                <c:pt idx="25">
                  <c:v>96.830278380708805</c:v>
                </c:pt>
                <c:pt idx="26">
                  <c:v>97.056481988603096</c:v>
                </c:pt>
                <c:pt idx="27">
                  <c:v>96.528758502185994</c:v>
                </c:pt>
                <c:pt idx="28">
                  <c:v>96.698297228497495</c:v>
                </c:pt>
                <c:pt idx="29">
                  <c:v>96.133081636174495</c:v>
                </c:pt>
                <c:pt idx="30">
                  <c:v>95.812718681868802</c:v>
                </c:pt>
                <c:pt idx="31">
                  <c:v>96.038791353374606</c:v>
                </c:pt>
                <c:pt idx="32">
                  <c:v>95.643179955557201</c:v>
                </c:pt>
                <c:pt idx="33">
                  <c:v>95.699582964363103</c:v>
                </c:pt>
                <c:pt idx="34">
                  <c:v>95.360505511740101</c:v>
                </c:pt>
                <c:pt idx="35">
                  <c:v>95.002451688023001</c:v>
                </c:pt>
                <c:pt idx="36">
                  <c:v>93.532875207247301</c:v>
                </c:pt>
                <c:pt idx="37">
                  <c:v>94.814002058811496</c:v>
                </c:pt>
                <c:pt idx="38">
                  <c:v>94.324034910000094</c:v>
                </c:pt>
                <c:pt idx="39">
                  <c:v>94.324034910000094</c:v>
                </c:pt>
                <c:pt idx="40">
                  <c:v>94.248590061905901</c:v>
                </c:pt>
                <c:pt idx="41">
                  <c:v>93.852845368777295</c:v>
                </c:pt>
                <c:pt idx="42">
                  <c:v>93.457299430959395</c:v>
                </c:pt>
                <c:pt idx="43">
                  <c:v>93.5323514780832</c:v>
                </c:pt>
                <c:pt idx="44">
                  <c:v>93.061360700365896</c:v>
                </c:pt>
                <c:pt idx="45">
                  <c:v>92.985978961542997</c:v>
                </c:pt>
                <c:pt idx="46">
                  <c:v>92.571456660825802</c:v>
                </c:pt>
                <c:pt idx="47">
                  <c:v>92.062578609114496</c:v>
                </c:pt>
                <c:pt idx="48">
                  <c:v>92.156803423720206</c:v>
                </c:pt>
                <c:pt idx="49">
                  <c:v>92.137827052626093</c:v>
                </c:pt>
                <c:pt idx="50">
                  <c:v>91.742084718420401</c:v>
                </c:pt>
                <c:pt idx="51">
                  <c:v>91.666901743102997</c:v>
                </c:pt>
                <c:pt idx="52">
                  <c:v>91.384030894703201</c:v>
                </c:pt>
                <c:pt idx="53">
                  <c:v>90.931883192768794</c:v>
                </c:pt>
                <c:pt idx="54">
                  <c:v>90.931883192768794</c:v>
                </c:pt>
                <c:pt idx="55">
                  <c:v>90.328976722839499</c:v>
                </c:pt>
                <c:pt idx="56">
                  <c:v>90.441850575763098</c:v>
                </c:pt>
                <c:pt idx="57">
                  <c:v>89.989702873828705</c:v>
                </c:pt>
                <c:pt idx="58">
                  <c:v>89.970728861657406</c:v>
                </c:pt>
                <c:pt idx="59">
                  <c:v>89.292637057487894</c:v>
                </c:pt>
                <c:pt idx="60">
                  <c:v>89.386861872093604</c:v>
                </c:pt>
                <c:pt idx="61">
                  <c:v>89.405249037634704</c:v>
                </c:pt>
                <c:pt idx="62">
                  <c:v>88.821384406993801</c:v>
                </c:pt>
                <c:pt idx="63">
                  <c:v>88.877787423994505</c:v>
                </c:pt>
                <c:pt idx="64">
                  <c:v>88.350194873965805</c:v>
                </c:pt>
                <c:pt idx="65">
                  <c:v>88.425380208206093</c:v>
                </c:pt>
                <c:pt idx="66">
                  <c:v>87.916761670348706</c:v>
                </c:pt>
                <c:pt idx="67">
                  <c:v>87.935476168666</c:v>
                </c:pt>
                <c:pt idx="68">
                  <c:v>87.935541636860194</c:v>
                </c:pt>
                <c:pt idx="69">
                  <c:v>87.464616319142294</c:v>
                </c:pt>
                <c:pt idx="70">
                  <c:v>87.125211533743098</c:v>
                </c:pt>
                <c:pt idx="71">
                  <c:v>86.672998363614397</c:v>
                </c:pt>
                <c:pt idx="72">
                  <c:v>86.258410594702994</c:v>
                </c:pt>
                <c:pt idx="73">
                  <c:v>85.806066488185905</c:v>
                </c:pt>
                <c:pt idx="74">
                  <c:v>85.353722381668803</c:v>
                </c:pt>
                <c:pt idx="75">
                  <c:v>84.976825482168806</c:v>
                </c:pt>
                <c:pt idx="76">
                  <c:v>84.486921442628798</c:v>
                </c:pt>
                <c:pt idx="77">
                  <c:v>84.091440973005106</c:v>
                </c:pt>
                <c:pt idx="78">
                  <c:v>83.695567702410898</c:v>
                </c:pt>
                <c:pt idx="79">
                  <c:v>83.695436774217299</c:v>
                </c:pt>
                <c:pt idx="80">
                  <c:v>83.280977574576696</c:v>
                </c:pt>
                <c:pt idx="81">
                  <c:v>82.809790400471499</c:v>
                </c:pt>
                <c:pt idx="82">
                  <c:v>82.790879497571595</c:v>
                </c:pt>
                <c:pt idx="83">
                  <c:v>81.999719803013605</c:v>
                </c:pt>
                <c:pt idx="84">
                  <c:v>81.566155663008004</c:v>
                </c:pt>
                <c:pt idx="85">
                  <c:v>81.584673764937506</c:v>
                </c:pt>
                <c:pt idx="86">
                  <c:v>81.377381059943204</c:v>
                </c:pt>
                <c:pt idx="87">
                  <c:v>80.925298826203004</c:v>
                </c:pt>
                <c:pt idx="88">
                  <c:v>80.473020187880095</c:v>
                </c:pt>
                <c:pt idx="89">
                  <c:v>79.889024620850805</c:v>
                </c:pt>
                <c:pt idx="90">
                  <c:v>80.020807009556705</c:v>
                </c:pt>
                <c:pt idx="91">
                  <c:v>79.549554367257301</c:v>
                </c:pt>
                <c:pt idx="92">
                  <c:v>79.530708932551605</c:v>
                </c:pt>
                <c:pt idx="93">
                  <c:v>79.153877501245802</c:v>
                </c:pt>
                <c:pt idx="94">
                  <c:v>78.682753428217296</c:v>
                </c:pt>
                <c:pt idx="95">
                  <c:v>78.701467926534505</c:v>
                </c:pt>
                <c:pt idx="96">
                  <c:v>78.287011094011504</c:v>
                </c:pt>
                <c:pt idx="97">
                  <c:v>77.834666987494501</c:v>
                </c:pt>
                <c:pt idx="98">
                  <c:v>77.9100463673945</c:v>
                </c:pt>
                <c:pt idx="99">
                  <c:v>77.420210146776697</c:v>
                </c:pt>
                <c:pt idx="100">
                  <c:v>77.382388349171606</c:v>
                </c:pt>
                <c:pt idx="101">
                  <c:v>77.042983555577607</c:v>
                </c:pt>
                <c:pt idx="102">
                  <c:v>76.590966790031501</c:v>
                </c:pt>
                <c:pt idx="103">
                  <c:v>76.515521941937294</c:v>
                </c:pt>
                <c:pt idx="104">
                  <c:v>76.157664514608001</c:v>
                </c:pt>
                <c:pt idx="105">
                  <c:v>76.119845075925795</c:v>
                </c:pt>
                <c:pt idx="106">
                  <c:v>75.705322767013797</c:v>
                </c:pt>
                <c:pt idx="107">
                  <c:v>75.215484195667898</c:v>
                </c:pt>
                <c:pt idx="108">
                  <c:v>75.215091394697495</c:v>
                </c:pt>
                <c:pt idx="109">
                  <c:v>74.989018723191705</c:v>
                </c:pt>
                <c:pt idx="110">
                  <c:v>74.800830958562301</c:v>
                </c:pt>
                <c:pt idx="111">
                  <c:v>74.423737662674498</c:v>
                </c:pt>
                <c:pt idx="112">
                  <c:v>73.914990547351493</c:v>
                </c:pt>
                <c:pt idx="113">
                  <c:v>73.971524492545797</c:v>
                </c:pt>
                <c:pt idx="114">
                  <c:v>73.594625234123001</c:v>
                </c:pt>
                <c:pt idx="115">
                  <c:v>73.518983981446098</c:v>
                </c:pt>
                <c:pt idx="116">
                  <c:v>73.085812650605803</c:v>
                </c:pt>
                <c:pt idx="117">
                  <c:v>73.104658085311499</c:v>
                </c:pt>
                <c:pt idx="118">
                  <c:v>72.671290341693805</c:v>
                </c:pt>
                <c:pt idx="119">
                  <c:v>72.727499313034699</c:v>
                </c:pt>
                <c:pt idx="120">
                  <c:v>72.332016492682996</c:v>
                </c:pt>
                <c:pt idx="121">
                  <c:v>71.917428723771494</c:v>
                </c:pt>
                <c:pt idx="122">
                  <c:v>71.974028128965202</c:v>
                </c:pt>
                <c:pt idx="123">
                  <c:v>71.427527034959496</c:v>
                </c:pt>
                <c:pt idx="124">
                  <c:v>71.578285794759495</c:v>
                </c:pt>
                <c:pt idx="125">
                  <c:v>71.220231971042395</c:v>
                </c:pt>
                <c:pt idx="126">
                  <c:v>71.201255608143001</c:v>
                </c:pt>
                <c:pt idx="127">
                  <c:v>70.956402961930905</c:v>
                </c:pt>
                <c:pt idx="128">
                  <c:v>70.956206565543098</c:v>
                </c:pt>
                <c:pt idx="129">
                  <c:v>70.391056433219504</c:v>
                </c:pt>
                <c:pt idx="130">
                  <c:v>69.976403204308696</c:v>
                </c:pt>
                <c:pt idx="131">
                  <c:v>70.070497082526003</c:v>
                </c:pt>
                <c:pt idx="132">
                  <c:v>69.260622881455802</c:v>
                </c:pt>
                <c:pt idx="133">
                  <c:v>69.787888106902997</c:v>
                </c:pt>
                <c:pt idx="134">
                  <c:v>69.486499156573799</c:v>
                </c:pt>
                <c:pt idx="135">
                  <c:v>69.523928161403205</c:v>
                </c:pt>
                <c:pt idx="136">
                  <c:v>69.090691362368702</c:v>
                </c:pt>
                <c:pt idx="137">
                  <c:v>69.090494957786106</c:v>
                </c:pt>
                <c:pt idx="138">
                  <c:v>68.563098804145199</c:v>
                </c:pt>
                <c:pt idx="139">
                  <c:v>68.336829736251602</c:v>
                </c:pt>
                <c:pt idx="140">
                  <c:v>68.073066195334405</c:v>
                </c:pt>
                <c:pt idx="141">
                  <c:v>67.809237186223001</c:v>
                </c:pt>
                <c:pt idx="142">
                  <c:v>67.300555530899402</c:v>
                </c:pt>
                <c:pt idx="143">
                  <c:v>67.338050003923001</c:v>
                </c:pt>
                <c:pt idx="144">
                  <c:v>66.904747728499501</c:v>
                </c:pt>
                <c:pt idx="145">
                  <c:v>66.584120550688894</c:v>
                </c:pt>
                <c:pt idx="146">
                  <c:v>66.150818283460197</c:v>
                </c:pt>
                <c:pt idx="147">
                  <c:v>65.943460110271701</c:v>
                </c:pt>
                <c:pt idx="148">
                  <c:v>65.604251721260297</c:v>
                </c:pt>
                <c:pt idx="149">
                  <c:v>65.773986852154394</c:v>
                </c:pt>
                <c:pt idx="150">
                  <c:v>64.850586499725793</c:v>
                </c:pt>
                <c:pt idx="151">
                  <c:v>64.323059409696597</c:v>
                </c:pt>
                <c:pt idx="152">
                  <c:v>64.473621773108803</c:v>
                </c:pt>
                <c:pt idx="153">
                  <c:v>64.209923692190898</c:v>
                </c:pt>
                <c:pt idx="154">
                  <c:v>63.832961332691497</c:v>
                </c:pt>
                <c:pt idx="155">
                  <c:v>63.8140504297916</c:v>
                </c:pt>
                <c:pt idx="156">
                  <c:v>63.380748154368099</c:v>
                </c:pt>
                <c:pt idx="157">
                  <c:v>63.135830048156599</c:v>
                </c:pt>
                <c:pt idx="158">
                  <c:v>61.685099010281398</c:v>
                </c:pt>
                <c:pt idx="159">
                  <c:v>62.570284764134499</c:v>
                </c:pt>
                <c:pt idx="160">
                  <c:v>62.551441688351602</c:v>
                </c:pt>
                <c:pt idx="161">
                  <c:v>62.306521223217203</c:v>
                </c:pt>
                <c:pt idx="162">
                  <c:v>61.797839567893703</c:v>
                </c:pt>
                <c:pt idx="163">
                  <c:v>61.797708639700097</c:v>
                </c:pt>
                <c:pt idx="164">
                  <c:v>61.4961911201001</c:v>
                </c:pt>
                <c:pt idx="165">
                  <c:v>61.495994715517497</c:v>
                </c:pt>
                <c:pt idx="166">
                  <c:v>61.081734279382303</c:v>
                </c:pt>
                <c:pt idx="167">
                  <c:v>61.081603351188697</c:v>
                </c:pt>
                <c:pt idx="168">
                  <c:v>60.4599169147479</c:v>
                </c:pt>
                <c:pt idx="169">
                  <c:v>60.478565953065797</c:v>
                </c:pt>
                <c:pt idx="170">
                  <c:v>60.214933340342199</c:v>
                </c:pt>
                <c:pt idx="171">
                  <c:v>60.176784201766097</c:v>
                </c:pt>
                <c:pt idx="172">
                  <c:v>59.856552183848798</c:v>
                </c:pt>
                <c:pt idx="173">
                  <c:v>59.517474731225803</c:v>
                </c:pt>
                <c:pt idx="174">
                  <c:v>59.310443890813602</c:v>
                </c:pt>
                <c:pt idx="175">
                  <c:v>59.3103129544252</c:v>
                </c:pt>
                <c:pt idx="176">
                  <c:v>59.065196092903001</c:v>
                </c:pt>
                <c:pt idx="177">
                  <c:v>58.556383509385803</c:v>
                </c:pt>
                <c:pt idx="178">
                  <c:v>58.726053163890903</c:v>
                </c:pt>
                <c:pt idx="179">
                  <c:v>58.518629530703002</c:v>
                </c:pt>
                <c:pt idx="180">
                  <c:v>58.273842352685101</c:v>
                </c:pt>
                <c:pt idx="181">
                  <c:v>58.122952664691503</c:v>
                </c:pt>
                <c:pt idx="182">
                  <c:v>57.990906044286</c:v>
                </c:pt>
                <c:pt idx="183">
                  <c:v>57.632983156957202</c:v>
                </c:pt>
                <c:pt idx="184">
                  <c:v>57.387999582551501</c:v>
                </c:pt>
                <c:pt idx="185">
                  <c:v>57.369088679651597</c:v>
                </c:pt>
                <c:pt idx="186">
                  <c:v>57.105325138734401</c:v>
                </c:pt>
                <c:pt idx="187">
                  <c:v>56.9921917801516</c:v>
                </c:pt>
                <c:pt idx="188">
                  <c:v>56.502224631340198</c:v>
                </c:pt>
                <c:pt idx="189">
                  <c:v>56.483510124828101</c:v>
                </c:pt>
                <c:pt idx="190">
                  <c:v>56.407934348540302</c:v>
                </c:pt>
                <c:pt idx="191">
                  <c:v>56.181859318111599</c:v>
                </c:pt>
                <c:pt idx="192">
                  <c:v>56.030904153728997</c:v>
                </c:pt>
                <c:pt idx="193">
                  <c:v>55.861365427417503</c:v>
                </c:pt>
                <c:pt idx="194">
                  <c:v>55.654266768082998</c:v>
                </c:pt>
                <c:pt idx="195">
                  <c:v>55.409086789094601</c:v>
                </c:pt>
                <c:pt idx="196">
                  <c:v>55.390309181505998</c:v>
                </c:pt>
                <c:pt idx="197">
                  <c:v>55.183014117588797</c:v>
                </c:pt>
                <c:pt idx="198">
                  <c:v>55.051100792494601</c:v>
                </c:pt>
                <c:pt idx="199">
                  <c:v>54.938096011377297</c:v>
                </c:pt>
                <c:pt idx="200">
                  <c:v>54.768491816871602</c:v>
                </c:pt>
                <c:pt idx="201">
                  <c:v>54.109182338136499</c:v>
                </c:pt>
                <c:pt idx="202">
                  <c:v>54.410372524960302</c:v>
                </c:pt>
                <c:pt idx="203">
                  <c:v>54.090140507043003</c:v>
                </c:pt>
                <c:pt idx="204">
                  <c:v>54.146739912236697</c:v>
                </c:pt>
                <c:pt idx="205">
                  <c:v>53.882779974931601</c:v>
                </c:pt>
                <c:pt idx="206">
                  <c:v>53.7511285144193</c:v>
                </c:pt>
                <c:pt idx="207">
                  <c:v>53.713241248620101</c:v>
                </c:pt>
                <c:pt idx="208">
                  <c:v>53.2044941251024</c:v>
                </c:pt>
                <c:pt idx="209">
                  <c:v>53.110007445914597</c:v>
                </c:pt>
                <c:pt idx="210">
                  <c:v>52.450763435373702</c:v>
                </c:pt>
                <c:pt idx="211">
                  <c:v>52.262313806162297</c:v>
                </c:pt>
                <c:pt idx="212">
                  <c:v>52.111358649974498</c:v>
                </c:pt>
                <c:pt idx="213">
                  <c:v>52.205583464580201</c:v>
                </c:pt>
                <c:pt idx="214">
                  <c:v>51.828684206157298</c:v>
                </c:pt>
                <c:pt idx="215">
                  <c:v>51.866309607374497</c:v>
                </c:pt>
                <c:pt idx="216">
                  <c:v>51.150201959940297</c:v>
                </c:pt>
                <c:pt idx="217">
                  <c:v>50.7170960890993</c:v>
                </c:pt>
                <c:pt idx="218">
                  <c:v>50.641716709199301</c:v>
                </c:pt>
                <c:pt idx="219">
                  <c:v>50.415251236723101</c:v>
                </c:pt>
                <c:pt idx="220">
                  <c:v>50.245843438605199</c:v>
                </c:pt>
                <c:pt idx="221">
                  <c:v>50.076042847711697</c:v>
                </c:pt>
                <c:pt idx="222">
                  <c:v>49.7745253281117</c:v>
                </c:pt>
                <c:pt idx="223">
                  <c:v>49.623895145777297</c:v>
                </c:pt>
                <c:pt idx="224">
                  <c:v>49.454160014883101</c:v>
                </c:pt>
                <c:pt idx="225">
                  <c:v>49.171815262765101</c:v>
                </c:pt>
                <c:pt idx="226">
                  <c:v>48.8890753507537</c:v>
                </c:pt>
                <c:pt idx="227">
                  <c:v>48.813303169883298</c:v>
                </c:pt>
                <c:pt idx="228">
                  <c:v>48.719405688053797</c:v>
                </c:pt>
                <c:pt idx="229">
                  <c:v>48.398977273748699</c:v>
                </c:pt>
                <c:pt idx="230">
                  <c:v>48.135148264637202</c:v>
                </c:pt>
                <c:pt idx="231">
                  <c:v>47.664220587996503</c:v>
                </c:pt>
                <c:pt idx="232">
                  <c:v>47.6074902464144</c:v>
                </c:pt>
                <c:pt idx="233">
                  <c:v>47.2873236884965</c:v>
                </c:pt>
                <c:pt idx="234">
                  <c:v>47.531979930125999</c:v>
                </c:pt>
                <c:pt idx="235">
                  <c:v>47.3248158025973</c:v>
                </c:pt>
                <c:pt idx="236">
                  <c:v>47.079766759997298</c:v>
                </c:pt>
                <c:pt idx="237">
                  <c:v>46.947853434903003</c:v>
                </c:pt>
                <c:pt idx="238">
                  <c:v>46.721516531697603</c:v>
                </c:pt>
                <c:pt idx="239">
                  <c:v>46.476860290068103</c:v>
                </c:pt>
                <c:pt idx="240">
                  <c:v>46.307256095562401</c:v>
                </c:pt>
                <c:pt idx="241">
                  <c:v>46.005934980545</c:v>
                </c:pt>
                <c:pt idx="242">
                  <c:v>45.647553824051599</c:v>
                </c:pt>
                <c:pt idx="243">
                  <c:v>45.553525405833703</c:v>
                </c:pt>
                <c:pt idx="244">
                  <c:v>45.704218697439501</c:v>
                </c:pt>
                <c:pt idx="245">
                  <c:v>45.515705967151497</c:v>
                </c:pt>
                <c:pt idx="246">
                  <c:v>45.007089780022199</c:v>
                </c:pt>
                <c:pt idx="247">
                  <c:v>45.044581894122999</c:v>
                </c:pt>
                <c:pt idx="248">
                  <c:v>44.705504433305101</c:v>
                </c:pt>
                <c:pt idx="249">
                  <c:v>44.498080800117201</c:v>
                </c:pt>
                <c:pt idx="250">
                  <c:v>44.404117850093598</c:v>
                </c:pt>
                <c:pt idx="251">
                  <c:v>44.234251791005804</c:v>
                </c:pt>
                <c:pt idx="252">
                  <c:v>44.158806942911603</c:v>
                </c:pt>
                <c:pt idx="253">
                  <c:v>43.593719919859304</c:v>
                </c:pt>
                <c:pt idx="254">
                  <c:v>43.706593772783002</c:v>
                </c:pt>
                <c:pt idx="255">
                  <c:v>42.971839445953599</c:v>
                </c:pt>
                <c:pt idx="256">
                  <c:v>43.1413781722651</c:v>
                </c:pt>
                <c:pt idx="257">
                  <c:v>42.896261310743</c:v>
                </c:pt>
                <c:pt idx="258">
                  <c:v>42.820881930843001</c:v>
                </c:pt>
                <c:pt idx="259">
                  <c:v>42.651277736337299</c:v>
                </c:pt>
                <c:pt idx="260">
                  <c:v>42.500584436536698</c:v>
                </c:pt>
                <c:pt idx="261">
                  <c:v>42.274642701419303</c:v>
                </c:pt>
                <c:pt idx="262">
                  <c:v>42.217713596331699</c:v>
                </c:pt>
                <c:pt idx="263">
                  <c:v>41.953952414337301</c:v>
                </c:pt>
                <c:pt idx="264">
                  <c:v>41.821905793931798</c:v>
                </c:pt>
                <c:pt idx="265">
                  <c:v>41.596029518813801</c:v>
                </c:pt>
                <c:pt idx="266">
                  <c:v>42.141875955461799</c:v>
                </c:pt>
                <c:pt idx="267">
                  <c:v>41.068502436979401</c:v>
                </c:pt>
                <c:pt idx="268">
                  <c:v>40.823387926185198</c:v>
                </c:pt>
                <c:pt idx="269">
                  <c:v>40.389889262568701</c:v>
                </c:pt>
                <c:pt idx="270">
                  <c:v>40.559493457074403</c:v>
                </c:pt>
                <c:pt idx="271">
                  <c:v>40.2391959627681</c:v>
                </c:pt>
                <c:pt idx="272">
                  <c:v>40.276753545063002</c:v>
                </c:pt>
                <c:pt idx="273">
                  <c:v>40.012924535951598</c:v>
                </c:pt>
                <c:pt idx="274">
                  <c:v>39.975236025462998</c:v>
                </c:pt>
                <c:pt idx="275">
                  <c:v>39.749097885763</c:v>
                </c:pt>
                <c:pt idx="276">
                  <c:v>39.372329555533803</c:v>
                </c:pt>
                <c:pt idx="277">
                  <c:v>39.165099959810902</c:v>
                </c:pt>
                <c:pt idx="278">
                  <c:v>38.920050917210901</c:v>
                </c:pt>
                <c:pt idx="279">
                  <c:v>38.920116385405102</c:v>
                </c:pt>
                <c:pt idx="280">
                  <c:v>38.693912777510903</c:v>
                </c:pt>
                <c:pt idx="281">
                  <c:v>38.750446722705199</c:v>
                </c:pt>
                <c:pt idx="282">
                  <c:v>38.411041937306003</c:v>
                </c:pt>
                <c:pt idx="283">
                  <c:v>38.279063144017499</c:v>
                </c:pt>
                <c:pt idx="284">
                  <c:v>37.450149470776701</c:v>
                </c:pt>
                <c:pt idx="285">
                  <c:v>37.582128264065197</c:v>
                </c:pt>
                <c:pt idx="286">
                  <c:v>37.6384003446774</c:v>
                </c:pt>
                <c:pt idx="287">
                  <c:v>37.506487019583098</c:v>
                </c:pt>
                <c:pt idx="288">
                  <c:v>37.224008972153797</c:v>
                </c:pt>
                <c:pt idx="289">
                  <c:v>36.997805372454401</c:v>
                </c:pt>
                <c:pt idx="290">
                  <c:v>36.771732692753801</c:v>
                </c:pt>
                <c:pt idx="291">
                  <c:v>36.545723130519299</c:v>
                </c:pt>
                <c:pt idx="292">
                  <c:v>35.9991565683194</c:v>
                </c:pt>
                <c:pt idx="293">
                  <c:v>36.2815667886317</c:v>
                </c:pt>
                <c:pt idx="294">
                  <c:v>36.2061219405375</c:v>
                </c:pt>
                <c:pt idx="295">
                  <c:v>35.980049269031703</c:v>
                </c:pt>
                <c:pt idx="296">
                  <c:v>36.111831657737604</c:v>
                </c:pt>
                <c:pt idx="297">
                  <c:v>36.318864857072697</c:v>
                </c:pt>
                <c:pt idx="298">
                  <c:v>35.471367621902999</c:v>
                </c:pt>
                <c:pt idx="299">
                  <c:v>35.339585225002303</c:v>
                </c:pt>
                <c:pt idx="300">
                  <c:v>35.056845312990902</c:v>
                </c:pt>
                <c:pt idx="301">
                  <c:v>35.188627709891598</c:v>
                </c:pt>
                <c:pt idx="302">
                  <c:v>34.924733232586</c:v>
                </c:pt>
                <c:pt idx="303">
                  <c:v>34.510341860062397</c:v>
                </c:pt>
                <c:pt idx="304">
                  <c:v>34.453742454868703</c:v>
                </c:pt>
                <c:pt idx="305">
                  <c:v>34.491433324280102</c:v>
                </c:pt>
                <c:pt idx="306">
                  <c:v>34.246447390951502</c:v>
                </c:pt>
                <c:pt idx="307">
                  <c:v>33.719119056232998</c:v>
                </c:pt>
                <c:pt idx="308">
                  <c:v>34.001201943768997</c:v>
                </c:pt>
                <c:pt idx="309">
                  <c:v>33.737569339240203</c:v>
                </c:pt>
                <c:pt idx="310">
                  <c:v>33.680969925851699</c:v>
                </c:pt>
                <c:pt idx="311">
                  <c:v>33.266644021522303</c:v>
                </c:pt>
                <c:pt idx="312">
                  <c:v>33.586614174857601</c:v>
                </c:pt>
                <c:pt idx="313">
                  <c:v>33.285162123451798</c:v>
                </c:pt>
                <c:pt idx="314">
                  <c:v>33.115819793528097</c:v>
                </c:pt>
                <c:pt idx="315">
                  <c:v>32.663672091593597</c:v>
                </c:pt>
                <c:pt idx="316">
                  <c:v>32.889548366711601</c:v>
                </c:pt>
                <c:pt idx="317">
                  <c:v>32.833145349710897</c:v>
                </c:pt>
                <c:pt idx="318">
                  <c:v>32.625983581105103</c:v>
                </c:pt>
                <c:pt idx="319">
                  <c:v>32.4560520538231</c:v>
                </c:pt>
                <c:pt idx="320">
                  <c:v>32.211131588688801</c:v>
                </c:pt>
                <c:pt idx="321">
                  <c:v>32.324332766193798</c:v>
                </c:pt>
                <c:pt idx="322">
                  <c:v>32.041723790570899</c:v>
                </c:pt>
                <c:pt idx="323">
                  <c:v>31.928524971988701</c:v>
                </c:pt>
                <c:pt idx="324">
                  <c:v>31.721360836265099</c:v>
                </c:pt>
                <c:pt idx="325">
                  <c:v>31.382152447253699</c:v>
                </c:pt>
                <c:pt idx="326">
                  <c:v>31.3632439032767</c:v>
                </c:pt>
                <c:pt idx="327">
                  <c:v>30.760468369735801</c:v>
                </c:pt>
                <c:pt idx="328">
                  <c:v>31.024100982459402</c:v>
                </c:pt>
                <c:pt idx="329">
                  <c:v>31.551429308983199</c:v>
                </c:pt>
                <c:pt idx="330">
                  <c:v>30.779245985519299</c:v>
                </c:pt>
                <c:pt idx="331">
                  <c:v>30.534000546531502</c:v>
                </c:pt>
                <c:pt idx="332">
                  <c:v>30.383307246730901</c:v>
                </c:pt>
                <c:pt idx="333">
                  <c:v>30.213703052225199</c:v>
                </c:pt>
                <c:pt idx="334">
                  <c:v>30.006344887231499</c:v>
                </c:pt>
                <c:pt idx="335">
                  <c:v>30.100763739302199</c:v>
                </c:pt>
                <c:pt idx="336">
                  <c:v>29.9686540178201</c:v>
                </c:pt>
                <c:pt idx="337">
                  <c:v>29.704825008708699</c:v>
                </c:pt>
                <c:pt idx="338">
                  <c:v>29.516440839496699</c:v>
                </c:pt>
                <c:pt idx="339">
                  <c:v>29.422281493085201</c:v>
                </c:pt>
                <c:pt idx="340">
                  <c:v>29.422019628503101</c:v>
                </c:pt>
                <c:pt idx="341">
                  <c:v>29.177232450485199</c:v>
                </c:pt>
                <c:pt idx="342">
                  <c:v>29.026735555267301</c:v>
                </c:pt>
                <c:pt idx="343">
                  <c:v>28.988719720197199</c:v>
                </c:pt>
                <c:pt idx="344">
                  <c:v>28.743733786868699</c:v>
                </c:pt>
                <c:pt idx="345">
                  <c:v>28.517661107168099</c:v>
                </c:pt>
                <c:pt idx="346">
                  <c:v>28.573998655974499</c:v>
                </c:pt>
                <c:pt idx="347">
                  <c:v>28.347991452662999</c:v>
                </c:pt>
                <c:pt idx="348">
                  <c:v>28.6870034370918</c:v>
                </c:pt>
                <c:pt idx="349">
                  <c:v>28.027563030163002</c:v>
                </c:pt>
                <c:pt idx="350">
                  <c:v>27.424722028428</c:v>
                </c:pt>
                <c:pt idx="351">
                  <c:v>28.197298152862398</c:v>
                </c:pt>
                <c:pt idx="352">
                  <c:v>27.387031159016601</c:v>
                </c:pt>
                <c:pt idx="353">
                  <c:v>27.462281969645801</c:v>
                </c:pt>
                <c:pt idx="354">
                  <c:v>27.349342648528001</c:v>
                </c:pt>
                <c:pt idx="355">
                  <c:v>27.669247341863901</c:v>
                </c:pt>
                <c:pt idx="356">
                  <c:v>27.066668204710901</c:v>
                </c:pt>
                <c:pt idx="357">
                  <c:v>26.783734255234599</c:v>
                </c:pt>
                <c:pt idx="358">
                  <c:v>26.444722262610899</c:v>
                </c:pt>
                <c:pt idx="359">
                  <c:v>26.4257458997116</c:v>
                </c:pt>
                <c:pt idx="360">
                  <c:v>27.574760662676098</c:v>
                </c:pt>
                <c:pt idx="361">
                  <c:v>27.1597800927943</c:v>
                </c:pt>
                <c:pt idx="362">
                  <c:v>25.860530299193801</c:v>
                </c:pt>
                <c:pt idx="363">
                  <c:v>26.105317477211699</c:v>
                </c:pt>
                <c:pt idx="364">
                  <c:v>25.879307914977201</c:v>
                </c:pt>
                <c:pt idx="365">
                  <c:v>25.7659126918124</c:v>
                </c:pt>
                <c:pt idx="366">
                  <c:v>25.427489896547101</c:v>
                </c:pt>
                <c:pt idx="367">
                  <c:v>25.502280079088798</c:v>
                </c:pt>
                <c:pt idx="368">
                  <c:v>25.238320133588999</c:v>
                </c:pt>
                <c:pt idx="369">
                  <c:v>24.258710809819501</c:v>
                </c:pt>
                <c:pt idx="370">
                  <c:v>24.9932710991839</c:v>
                </c:pt>
                <c:pt idx="371">
                  <c:v>25.0877577783716</c:v>
                </c:pt>
                <c:pt idx="372">
                  <c:v>24.6921440134367</c:v>
                </c:pt>
                <c:pt idx="373">
                  <c:v>24.654324574754501</c:v>
                </c:pt>
                <c:pt idx="374">
                  <c:v>24.390561033837201</c:v>
                </c:pt>
                <c:pt idx="375">
                  <c:v>24.390495565643</c:v>
                </c:pt>
                <c:pt idx="376">
                  <c:v>24.3527392280374</c:v>
                </c:pt>
                <c:pt idx="377">
                  <c:v>23.957127830220099</c:v>
                </c:pt>
                <c:pt idx="378">
                  <c:v>23.9946877632431</c:v>
                </c:pt>
                <c:pt idx="379">
                  <c:v>24.032572670119499</c:v>
                </c:pt>
                <c:pt idx="380">
                  <c:v>23.6555448424259</c:v>
                </c:pt>
                <c:pt idx="381">
                  <c:v>23.486071576113801</c:v>
                </c:pt>
                <c:pt idx="382">
                  <c:v>22.864319679673599</c:v>
                </c:pt>
                <c:pt idx="383">
                  <c:v>23.090523287567802</c:v>
                </c:pt>
                <c:pt idx="384">
                  <c:v>23.165378930109</c:v>
                </c:pt>
                <c:pt idx="385">
                  <c:v>23.0149475030852</c:v>
                </c:pt>
                <c:pt idx="386">
                  <c:v>22.8264324138744</c:v>
                </c:pt>
                <c:pt idx="387">
                  <c:v>23.052311039720401</c:v>
                </c:pt>
                <c:pt idx="388">
                  <c:v>22.976800731626799</c:v>
                </c:pt>
                <c:pt idx="389">
                  <c:v>22.581448839468699</c:v>
                </c:pt>
                <c:pt idx="390">
                  <c:v>22.6192051688795</c:v>
                </c:pt>
                <c:pt idx="391">
                  <c:v>22.317881694939299</c:v>
                </c:pt>
                <c:pt idx="392">
                  <c:v>22.336465265063001</c:v>
                </c:pt>
                <c:pt idx="393">
                  <c:v>22.487027620280301</c:v>
                </c:pt>
              </c:numCache>
            </c:numRef>
          </c:xVal>
          <c:yVal>
            <c:numRef>
              <c:f>'[3]Time series'!$H$3:$H$396</c:f>
              <c:numCache>
                <c:formatCode>General</c:formatCode>
                <c:ptCount val="394"/>
                <c:pt idx="0">
                  <c:v>-2.7928605852164098E-2</c:v>
                </c:pt>
                <c:pt idx="1">
                  <c:v>3.5124117618299998E-2</c:v>
                </c:pt>
                <c:pt idx="2">
                  <c:v>3.5988255113055101</c:v>
                </c:pt>
                <c:pt idx="3">
                  <c:v>3.5810088349715201</c:v>
                </c:pt>
                <c:pt idx="4">
                  <c:v>3.5880624065800899</c:v>
                </c:pt>
                <c:pt idx="5">
                  <c:v>3.5774818284258001</c:v>
                </c:pt>
                <c:pt idx="6">
                  <c:v>3.9119919466558102</c:v>
                </c:pt>
                <c:pt idx="7">
                  <c:v>4.4161576701532503</c:v>
                </c:pt>
                <c:pt idx="8">
                  <c:v>4.9053054290932598</c:v>
                </c:pt>
                <c:pt idx="9">
                  <c:v>5.4510660306124397</c:v>
                </c:pt>
                <c:pt idx="10">
                  <c:v>5.9931175404976198</c:v>
                </c:pt>
                <c:pt idx="11">
                  <c:v>6.4928458547999401</c:v>
                </c:pt>
                <c:pt idx="12">
                  <c:v>7.0629304717888299</c:v>
                </c:pt>
                <c:pt idx="13">
                  <c:v>7.5942193184314402</c:v>
                </c:pt>
                <c:pt idx="14">
                  <c:v>8.1076915115320496</c:v>
                </c:pt>
                <c:pt idx="15">
                  <c:v>8.6142917766295106</c:v>
                </c:pt>
                <c:pt idx="16">
                  <c:v>9.1027111952164201</c:v>
                </c:pt>
                <c:pt idx="17">
                  <c:v>9.6195283097744699</c:v>
                </c:pt>
                <c:pt idx="18">
                  <c:v>10.0977313203836</c:v>
                </c:pt>
                <c:pt idx="19">
                  <c:v>10.5939326281402</c:v>
                </c:pt>
                <c:pt idx="20">
                  <c:v>11.078643396576</c:v>
                </c:pt>
                <c:pt idx="21">
                  <c:v>11.549428688192</c:v>
                </c:pt>
                <c:pt idx="22">
                  <c:v>11.998869832653501</c:v>
                </c:pt>
                <c:pt idx="23">
                  <c:v>12.504742198880701</c:v>
                </c:pt>
                <c:pt idx="24">
                  <c:v>12.922623716759601</c:v>
                </c:pt>
                <c:pt idx="25">
                  <c:v>13.0305011713825</c:v>
                </c:pt>
                <c:pt idx="26">
                  <c:v>13.57887839959</c:v>
                </c:pt>
                <c:pt idx="27">
                  <c:v>14.0249750640769</c:v>
                </c:pt>
                <c:pt idx="28">
                  <c:v>14.3998050460199</c:v>
                </c:pt>
                <c:pt idx="29">
                  <c:v>14.792452145779601</c:v>
                </c:pt>
                <c:pt idx="30">
                  <c:v>15.192152817147999</c:v>
                </c:pt>
                <c:pt idx="31">
                  <c:v>15.5324423756435</c:v>
                </c:pt>
                <c:pt idx="32">
                  <c:v>15.875166011464099</c:v>
                </c:pt>
                <c:pt idx="33">
                  <c:v>16.250178519978199</c:v>
                </c:pt>
                <c:pt idx="34">
                  <c:v>16.522728402475401</c:v>
                </c:pt>
                <c:pt idx="35">
                  <c:v>16.8444729898678</c:v>
                </c:pt>
                <c:pt idx="36">
                  <c:v>17.141528950131001</c:v>
                </c:pt>
                <c:pt idx="37">
                  <c:v>17.4461851787505</c:v>
                </c:pt>
                <c:pt idx="38">
                  <c:v>17.728769384137198</c:v>
                </c:pt>
                <c:pt idx="39">
                  <c:v>18.026189956059799</c:v>
                </c:pt>
                <c:pt idx="40">
                  <c:v>18.305065092604501</c:v>
                </c:pt>
                <c:pt idx="41">
                  <c:v>18.573724262654199</c:v>
                </c:pt>
                <c:pt idx="42">
                  <c:v>18.8069317008495</c:v>
                </c:pt>
                <c:pt idx="43">
                  <c:v>19.071699694176999</c:v>
                </c:pt>
                <c:pt idx="44">
                  <c:v>19.325522520482799</c:v>
                </c:pt>
                <c:pt idx="45">
                  <c:v>19.5165892896663</c:v>
                </c:pt>
                <c:pt idx="46">
                  <c:v>19.745905573931299</c:v>
                </c:pt>
                <c:pt idx="47">
                  <c:v>19.950352074528499</c:v>
                </c:pt>
                <c:pt idx="48">
                  <c:v>20.130655761778598</c:v>
                </c:pt>
                <c:pt idx="49">
                  <c:v>20.335283883189302</c:v>
                </c:pt>
                <c:pt idx="50">
                  <c:v>20.542710693584599</c:v>
                </c:pt>
                <c:pt idx="51">
                  <c:v>20.6875635547378</c:v>
                </c:pt>
                <c:pt idx="52">
                  <c:v>20.8669572808213</c:v>
                </c:pt>
                <c:pt idx="53">
                  <c:v>21.0430060626555</c:v>
                </c:pt>
                <c:pt idx="54">
                  <c:v>21.155570515390099</c:v>
                </c:pt>
                <c:pt idx="55">
                  <c:v>21.317329650227901</c:v>
                </c:pt>
                <c:pt idx="56">
                  <c:v>21.4861423566743</c:v>
                </c:pt>
                <c:pt idx="57">
                  <c:v>21.5671466957596</c:v>
                </c:pt>
                <c:pt idx="58">
                  <c:v>21.704217226260301</c:v>
                </c:pt>
                <c:pt idx="59">
                  <c:v>21.848159684764099</c:v>
                </c:pt>
                <c:pt idx="60">
                  <c:v>21.914328121588198</c:v>
                </c:pt>
                <c:pt idx="61">
                  <c:v>22.040818073934599</c:v>
                </c:pt>
                <c:pt idx="62">
                  <c:v>22.1493092648588</c:v>
                </c:pt>
                <c:pt idx="63">
                  <c:v>22.226604535101998</c:v>
                </c:pt>
                <c:pt idx="64">
                  <c:v>22.321170226414399</c:v>
                </c:pt>
                <c:pt idx="65">
                  <c:v>22.397737156304601</c:v>
                </c:pt>
                <c:pt idx="66">
                  <c:v>22.474850341459501</c:v>
                </c:pt>
                <c:pt idx="67">
                  <c:v>22.5551263629837</c:v>
                </c:pt>
                <c:pt idx="68">
                  <c:v>22.614604956892901</c:v>
                </c:pt>
                <c:pt idx="69">
                  <c:v>22.6984075662719</c:v>
                </c:pt>
                <c:pt idx="70">
                  <c:v>22.824054597005301</c:v>
                </c:pt>
                <c:pt idx="71">
                  <c:v>22.995005133119498</c:v>
                </c:pt>
                <c:pt idx="72">
                  <c:v>23.1024713401344</c:v>
                </c:pt>
                <c:pt idx="73">
                  <c:v>23.188616961718399</c:v>
                </c:pt>
                <c:pt idx="74">
                  <c:v>23.2963328428079</c:v>
                </c:pt>
                <c:pt idx="75">
                  <c:v>23.351145405061001</c:v>
                </c:pt>
                <c:pt idx="76">
                  <c:v>23.395698520019799</c:v>
                </c:pt>
                <c:pt idx="77">
                  <c:v>23.510146400375</c:v>
                </c:pt>
                <c:pt idx="78">
                  <c:v>23.561431942664498</c:v>
                </c:pt>
                <c:pt idx="79">
                  <c:v>23.6374056612262</c:v>
                </c:pt>
                <c:pt idx="80">
                  <c:v>23.703013178722902</c:v>
                </c:pt>
                <c:pt idx="81">
                  <c:v>23.7861476507288</c:v>
                </c:pt>
                <c:pt idx="82">
                  <c:v>23.9147035572669</c:v>
                </c:pt>
                <c:pt idx="83">
                  <c:v>23.9481401312214</c:v>
                </c:pt>
                <c:pt idx="84">
                  <c:v>24.044953420330899</c:v>
                </c:pt>
                <c:pt idx="85">
                  <c:v>24.1450797803796</c:v>
                </c:pt>
                <c:pt idx="86">
                  <c:v>24.1536133594898</c:v>
                </c:pt>
                <c:pt idx="87">
                  <c:v>24.193996309799299</c:v>
                </c:pt>
                <c:pt idx="88">
                  <c:v>24.2310670855531</c:v>
                </c:pt>
                <c:pt idx="89">
                  <c:v>24.222073268671199</c:v>
                </c:pt>
                <c:pt idx="90">
                  <c:v>24.3080916025371</c:v>
                </c:pt>
                <c:pt idx="91">
                  <c:v>24.299633748505201</c:v>
                </c:pt>
                <c:pt idx="92">
                  <c:v>24.325909555597502</c:v>
                </c:pt>
                <c:pt idx="93">
                  <c:v>24.380507285860599</c:v>
                </c:pt>
                <c:pt idx="94">
                  <c:v>24.399835833632299</c:v>
                </c:pt>
                <c:pt idx="95">
                  <c:v>24.489595992616</c:v>
                </c:pt>
                <c:pt idx="96">
                  <c:v>24.519397923288398</c:v>
                </c:pt>
                <c:pt idx="97">
                  <c:v>24.5558255409385</c:v>
                </c:pt>
                <c:pt idx="98">
                  <c:v>24.6559514460866</c:v>
                </c:pt>
                <c:pt idx="99">
                  <c:v>24.6326356674153</c:v>
                </c:pt>
                <c:pt idx="100">
                  <c:v>24.6340084930812</c:v>
                </c:pt>
                <c:pt idx="101">
                  <c:v>24.681445456482201</c:v>
                </c:pt>
                <c:pt idx="102">
                  <c:v>24.654709853100901</c:v>
                </c:pt>
                <c:pt idx="103">
                  <c:v>24.698512614702501</c:v>
                </c:pt>
                <c:pt idx="104">
                  <c:v>24.6897331883278</c:v>
                </c:pt>
                <c:pt idx="105">
                  <c:v>24.7056423662901</c:v>
                </c:pt>
                <c:pt idx="106">
                  <c:v>24.682540964708199</c:v>
                </c:pt>
                <c:pt idx="107">
                  <c:v>24.687761914362</c:v>
                </c:pt>
                <c:pt idx="108">
                  <c:v>24.752940664262201</c:v>
                </c:pt>
                <c:pt idx="109">
                  <c:v>24.737107666278799</c:v>
                </c:pt>
                <c:pt idx="110">
                  <c:v>24.742328629350499</c:v>
                </c:pt>
                <c:pt idx="111">
                  <c:v>24.842454975981401</c:v>
                </c:pt>
                <c:pt idx="112">
                  <c:v>24.8121923794723</c:v>
                </c:pt>
                <c:pt idx="113">
                  <c:v>24.849723878031998</c:v>
                </c:pt>
                <c:pt idx="114">
                  <c:v>24.906351362497201</c:v>
                </c:pt>
                <c:pt idx="115">
                  <c:v>24.889036815677098</c:v>
                </c:pt>
                <c:pt idx="116">
                  <c:v>24.8999374459768</c:v>
                </c:pt>
                <c:pt idx="117">
                  <c:v>24.918200443835701</c:v>
                </c:pt>
                <c:pt idx="118">
                  <c:v>24.932504283515399</c:v>
                </c:pt>
                <c:pt idx="119">
                  <c:v>24.925955778276901</c:v>
                </c:pt>
                <c:pt idx="120">
                  <c:v>24.926337055201099</c:v>
                </c:pt>
                <c:pt idx="121">
                  <c:v>24.983211227872498</c:v>
                </c:pt>
                <c:pt idx="122">
                  <c:v>24.983469598316599</c:v>
                </c:pt>
                <c:pt idx="123">
                  <c:v>24.997835561180501</c:v>
                </c:pt>
                <c:pt idx="124">
                  <c:v>25.054585944406</c:v>
                </c:pt>
                <c:pt idx="125">
                  <c:v>25.026752051930199</c:v>
                </c:pt>
                <c:pt idx="126">
                  <c:v>25.051575686468301</c:v>
                </c:pt>
                <c:pt idx="127">
                  <c:v>25.076707241711102</c:v>
                </c:pt>
                <c:pt idx="128">
                  <c:v>25.031300431971101</c:v>
                </c:pt>
                <c:pt idx="129">
                  <c:v>25.049255067642399</c:v>
                </c:pt>
                <c:pt idx="130">
                  <c:v>25.046109779503801</c:v>
                </c:pt>
                <c:pt idx="131">
                  <c:v>25.032507253454</c:v>
                </c:pt>
                <c:pt idx="132">
                  <c:v>25.011665707808</c:v>
                </c:pt>
                <c:pt idx="133">
                  <c:v>25.036735589069298</c:v>
                </c:pt>
                <c:pt idx="134">
                  <c:v>25.0900210812135</c:v>
                </c:pt>
                <c:pt idx="135">
                  <c:v>25.107975275401898</c:v>
                </c:pt>
                <c:pt idx="136">
                  <c:v>25.094311083090499</c:v>
                </c:pt>
                <c:pt idx="137">
                  <c:v>25.150814778109901</c:v>
                </c:pt>
                <c:pt idx="138">
                  <c:v>25.119392646589699</c:v>
                </c:pt>
                <c:pt idx="139">
                  <c:v>25.130674987576601</c:v>
                </c:pt>
                <c:pt idx="140">
                  <c:v>25.085526548280701</c:v>
                </c:pt>
                <c:pt idx="141">
                  <c:v>25.089940339603501</c:v>
                </c:pt>
                <c:pt idx="142">
                  <c:v>25.0765957425149</c:v>
                </c:pt>
                <c:pt idx="143">
                  <c:v>25.1302629530662</c:v>
                </c:pt>
                <c:pt idx="144">
                  <c:v>25.151940857982702</c:v>
                </c:pt>
                <c:pt idx="145">
                  <c:v>25.1066074044621</c:v>
                </c:pt>
                <c:pt idx="146">
                  <c:v>25.110405567188501</c:v>
                </c:pt>
                <c:pt idx="147">
                  <c:v>25.097306262356099</c:v>
                </c:pt>
                <c:pt idx="148">
                  <c:v>25.045507141269699</c:v>
                </c:pt>
                <c:pt idx="149">
                  <c:v>25.035959268792102</c:v>
                </c:pt>
                <c:pt idx="150">
                  <c:v>25.047644499597101</c:v>
                </c:pt>
                <c:pt idx="151">
                  <c:v>25.098006003812898</c:v>
                </c:pt>
                <c:pt idx="152">
                  <c:v>25.0989667565111</c:v>
                </c:pt>
                <c:pt idx="153">
                  <c:v>25.061227254474598</c:v>
                </c:pt>
                <c:pt idx="154">
                  <c:v>25.0516549531858</c:v>
                </c:pt>
                <c:pt idx="155">
                  <c:v>25.045657627095</c:v>
                </c:pt>
                <c:pt idx="156">
                  <c:v>25.067803958908598</c:v>
                </c:pt>
                <c:pt idx="157">
                  <c:v>25.008854893430499</c:v>
                </c:pt>
                <c:pt idx="158">
                  <c:v>24.971115391394001</c:v>
                </c:pt>
                <c:pt idx="159">
                  <c:v>25.000387689277499</c:v>
                </c:pt>
                <c:pt idx="160">
                  <c:v>24.976803737591101</c:v>
                </c:pt>
                <c:pt idx="161">
                  <c:v>24.956698826800299</c:v>
                </c:pt>
                <c:pt idx="162">
                  <c:v>24.918935340437599</c:v>
                </c:pt>
                <c:pt idx="163">
                  <c:v>24.919944058785902</c:v>
                </c:pt>
                <c:pt idx="164">
                  <c:v>24.9314853896384</c:v>
                </c:pt>
                <c:pt idx="165">
                  <c:v>24.8830933564692</c:v>
                </c:pt>
                <c:pt idx="166">
                  <c:v>24.824288190943602</c:v>
                </c:pt>
                <c:pt idx="167">
                  <c:v>24.821793887072399</c:v>
                </c:pt>
                <c:pt idx="168">
                  <c:v>24.801736941931701</c:v>
                </c:pt>
                <c:pt idx="169">
                  <c:v>24.8414698993409</c:v>
                </c:pt>
                <c:pt idx="170">
                  <c:v>24.771988221358701</c:v>
                </c:pt>
                <c:pt idx="171">
                  <c:v>24.769541883137599</c:v>
                </c:pt>
                <c:pt idx="172">
                  <c:v>24.781131179640202</c:v>
                </c:pt>
                <c:pt idx="173">
                  <c:v>24.729212142927398</c:v>
                </c:pt>
                <c:pt idx="174">
                  <c:v>24.7196878072887</c:v>
                </c:pt>
                <c:pt idx="175">
                  <c:v>24.717145537767401</c:v>
                </c:pt>
                <c:pt idx="176">
                  <c:v>24.689963068039699</c:v>
                </c:pt>
                <c:pt idx="177">
                  <c:v>24.6979054423702</c:v>
                </c:pt>
                <c:pt idx="178">
                  <c:v>24.653040415746698</c:v>
                </c:pt>
                <c:pt idx="179">
                  <c:v>24.622378908125501</c:v>
                </c:pt>
                <c:pt idx="180">
                  <c:v>24.612878559815201</c:v>
                </c:pt>
                <c:pt idx="181">
                  <c:v>24.599899609089899</c:v>
                </c:pt>
                <c:pt idx="182">
                  <c:v>24.6115128899186</c:v>
                </c:pt>
                <c:pt idx="183">
                  <c:v>24.587856988256</c:v>
                </c:pt>
                <c:pt idx="184">
                  <c:v>24.581859659163001</c:v>
                </c:pt>
                <c:pt idx="185">
                  <c:v>24.604077943955101</c:v>
                </c:pt>
                <c:pt idx="186">
                  <c:v>24.569889429788201</c:v>
                </c:pt>
                <c:pt idx="187">
                  <c:v>24.5709461167888</c:v>
                </c:pt>
                <c:pt idx="188">
                  <c:v>24.5473381807763</c:v>
                </c:pt>
                <c:pt idx="189">
                  <c:v>24.562478465148601</c:v>
                </c:pt>
                <c:pt idx="190">
                  <c:v>24.584648339805501</c:v>
                </c:pt>
                <c:pt idx="191">
                  <c:v>24.522244656238701</c:v>
                </c:pt>
                <c:pt idx="192">
                  <c:v>24.512720323602199</c:v>
                </c:pt>
                <c:pt idx="193">
                  <c:v>24.496214369333298</c:v>
                </c:pt>
                <c:pt idx="194">
                  <c:v>24.4937200624599</c:v>
                </c:pt>
                <c:pt idx="195">
                  <c:v>24.4982797716801</c:v>
                </c:pt>
                <c:pt idx="196">
                  <c:v>24.485228429495699</c:v>
                </c:pt>
                <c:pt idx="197">
                  <c:v>24.486237147844001</c:v>
                </c:pt>
                <c:pt idx="198">
                  <c:v>24.490796854062101</c:v>
                </c:pt>
                <c:pt idx="199">
                  <c:v>24.435374792127501</c:v>
                </c:pt>
                <c:pt idx="200">
                  <c:v>24.425850456488799</c:v>
                </c:pt>
                <c:pt idx="201">
                  <c:v>24.4374162101482</c:v>
                </c:pt>
                <c:pt idx="202">
                  <c:v>24.5089628519965</c:v>
                </c:pt>
                <c:pt idx="203">
                  <c:v>24.474558481896501</c:v>
                </c:pt>
                <c:pt idx="204">
                  <c:v>24.4614596155449</c:v>
                </c:pt>
                <c:pt idx="205">
                  <c:v>24.4662074706414</c:v>
                </c:pt>
                <c:pt idx="206">
                  <c:v>24.425186977207002</c:v>
                </c:pt>
                <c:pt idx="207">
                  <c:v>24.4688547766286</c:v>
                </c:pt>
                <c:pt idx="208">
                  <c:v>24.4467493039724</c:v>
                </c:pt>
                <c:pt idx="209">
                  <c:v>24.470557766268101</c:v>
                </c:pt>
                <c:pt idx="210">
                  <c:v>24.388730258518699</c:v>
                </c:pt>
                <c:pt idx="211">
                  <c:v>24.4407966721928</c:v>
                </c:pt>
                <c:pt idx="212">
                  <c:v>24.3798954519822</c:v>
                </c:pt>
                <c:pt idx="213">
                  <c:v>24.361252808887699</c:v>
                </c:pt>
                <c:pt idx="214">
                  <c:v>24.328459354954202</c:v>
                </c:pt>
                <c:pt idx="215">
                  <c:v>24.2886769478791</c:v>
                </c:pt>
                <c:pt idx="216">
                  <c:v>24.1996884653983</c:v>
                </c:pt>
                <c:pt idx="217">
                  <c:v>24.163582364326601</c:v>
                </c:pt>
                <c:pt idx="218">
                  <c:v>24.141476888992599</c:v>
                </c:pt>
                <c:pt idx="219">
                  <c:v>24.1687695731781</c:v>
                </c:pt>
                <c:pt idx="220">
                  <c:v>24.157223286348099</c:v>
                </c:pt>
                <c:pt idx="221">
                  <c:v>24.159763630695299</c:v>
                </c:pt>
                <c:pt idx="222">
                  <c:v>24.0918939613499</c:v>
                </c:pt>
                <c:pt idx="223">
                  <c:v>24.0769704089148</c:v>
                </c:pt>
                <c:pt idx="224">
                  <c:v>24.0935755533059</c:v>
                </c:pt>
                <c:pt idx="225">
                  <c:v>24.025577532670201</c:v>
                </c:pt>
                <c:pt idx="226">
                  <c:v>23.933126217950001</c:v>
                </c:pt>
                <c:pt idx="227">
                  <c:v>23.928676723512002</c:v>
                </c:pt>
                <c:pt idx="228">
                  <c:v>23.895905103389399</c:v>
                </c:pt>
                <c:pt idx="229">
                  <c:v>23.771561866427501</c:v>
                </c:pt>
                <c:pt idx="230">
                  <c:v>23.7531545309078</c:v>
                </c:pt>
                <c:pt idx="231">
                  <c:v>23.681822029322898</c:v>
                </c:pt>
                <c:pt idx="232">
                  <c:v>23.606877396041</c:v>
                </c:pt>
                <c:pt idx="233">
                  <c:v>23.5461682545887</c:v>
                </c:pt>
                <c:pt idx="234">
                  <c:v>23.580407990225599</c:v>
                </c:pt>
                <c:pt idx="235">
                  <c:v>23.484258530335602</c:v>
                </c:pt>
                <c:pt idx="236">
                  <c:v>23.433959275251901</c:v>
                </c:pt>
                <c:pt idx="237">
                  <c:v>23.383595843184199</c:v>
                </c:pt>
                <c:pt idx="238">
                  <c:v>23.361404798538199</c:v>
                </c:pt>
                <c:pt idx="239">
                  <c:v>23.2900295096196</c:v>
                </c:pt>
                <c:pt idx="240">
                  <c:v>23.296246159970199</c:v>
                </c:pt>
                <c:pt idx="241">
                  <c:v>23.256527921845901</c:v>
                </c:pt>
                <c:pt idx="242">
                  <c:v>23.255647774449098</c:v>
                </c:pt>
                <c:pt idx="243">
                  <c:v>23.272338482796801</c:v>
                </c:pt>
                <c:pt idx="244">
                  <c:v>23.200899019571999</c:v>
                </c:pt>
                <c:pt idx="245">
                  <c:v>23.164792913144801</c:v>
                </c:pt>
                <c:pt idx="246">
                  <c:v>23.149869796837098</c:v>
                </c:pt>
                <c:pt idx="247">
                  <c:v>23.159356751152899</c:v>
                </c:pt>
                <c:pt idx="248">
                  <c:v>23.080756313196598</c:v>
                </c:pt>
                <c:pt idx="249">
                  <c:v>23.019897869608901</c:v>
                </c:pt>
                <c:pt idx="250">
                  <c:v>22.951878451289701</c:v>
                </c:pt>
                <c:pt idx="251">
                  <c:v>22.9263101383609</c:v>
                </c:pt>
                <c:pt idx="252">
                  <c:v>22.833795082784</c:v>
                </c:pt>
                <c:pt idx="253">
                  <c:v>22.8153659107757</c:v>
                </c:pt>
                <c:pt idx="254">
                  <c:v>22.7368942655926</c:v>
                </c:pt>
                <c:pt idx="255">
                  <c:v>22.683046606279799</c:v>
                </c:pt>
                <c:pt idx="256">
                  <c:v>22.565778772059499</c:v>
                </c:pt>
                <c:pt idx="257">
                  <c:v>22.617674041754</c:v>
                </c:pt>
                <c:pt idx="258">
                  <c:v>22.524987852908598</c:v>
                </c:pt>
                <c:pt idx="259">
                  <c:v>22.499440929630001</c:v>
                </c:pt>
                <c:pt idx="260">
                  <c:v>22.466712083452599</c:v>
                </c:pt>
                <c:pt idx="261">
                  <c:v>22.437531194666001</c:v>
                </c:pt>
                <c:pt idx="262">
                  <c:v>22.436565916762301</c:v>
                </c:pt>
                <c:pt idx="263">
                  <c:v>22.400267282060899</c:v>
                </c:pt>
                <c:pt idx="264">
                  <c:v>22.289967891620002</c:v>
                </c:pt>
                <c:pt idx="265">
                  <c:v>22.207840444440301</c:v>
                </c:pt>
                <c:pt idx="266">
                  <c:v>22.192703404852502</c:v>
                </c:pt>
                <c:pt idx="267">
                  <c:v>22.036553809605401</c:v>
                </c:pt>
                <c:pt idx="268">
                  <c:v>22.003867748084001</c:v>
                </c:pt>
                <c:pt idx="269">
                  <c:v>21.900664711229901</c:v>
                </c:pt>
                <c:pt idx="270">
                  <c:v>21.8819150957845</c:v>
                </c:pt>
                <c:pt idx="271">
                  <c:v>21.736496263792802</c:v>
                </c:pt>
                <c:pt idx="272">
                  <c:v>21.767272717674199</c:v>
                </c:pt>
                <c:pt idx="273">
                  <c:v>21.692199722390999</c:v>
                </c:pt>
                <c:pt idx="274">
                  <c:v>21.691084700868998</c:v>
                </c:pt>
                <c:pt idx="275">
                  <c:v>21.633667247676701</c:v>
                </c:pt>
                <c:pt idx="276">
                  <c:v>21.6361215705181</c:v>
                </c:pt>
                <c:pt idx="277">
                  <c:v>21.5257580004155</c:v>
                </c:pt>
                <c:pt idx="278">
                  <c:v>21.454318529157501</c:v>
                </c:pt>
                <c:pt idx="279">
                  <c:v>21.432127473800598</c:v>
                </c:pt>
                <c:pt idx="280">
                  <c:v>21.353441905337402</c:v>
                </c:pt>
                <c:pt idx="281">
                  <c:v>21.341681684516601</c:v>
                </c:pt>
                <c:pt idx="282">
                  <c:v>21.291318241738001</c:v>
                </c:pt>
                <c:pt idx="283">
                  <c:v>21.237299441123302</c:v>
                </c:pt>
                <c:pt idx="284">
                  <c:v>21.183430384127</c:v>
                </c:pt>
                <c:pt idx="285">
                  <c:v>21.186055842914701</c:v>
                </c:pt>
                <c:pt idx="286">
                  <c:v>21.1534125580161</c:v>
                </c:pt>
                <c:pt idx="287">
                  <c:v>21.134855465489501</c:v>
                </c:pt>
                <c:pt idx="288">
                  <c:v>21.063415994231502</c:v>
                </c:pt>
                <c:pt idx="289">
                  <c:v>21.065870755878102</c:v>
                </c:pt>
                <c:pt idx="290">
                  <c:v>21.0471425274052</c:v>
                </c:pt>
                <c:pt idx="291">
                  <c:v>21.010865276998601</c:v>
                </c:pt>
                <c:pt idx="292">
                  <c:v>20.946351023381101</c:v>
                </c:pt>
                <c:pt idx="293">
                  <c:v>20.924138573018499</c:v>
                </c:pt>
                <c:pt idx="294">
                  <c:v>20.884270136404499</c:v>
                </c:pt>
                <c:pt idx="295">
                  <c:v>20.893778911142402</c:v>
                </c:pt>
                <c:pt idx="296">
                  <c:v>20.808060716560401</c:v>
                </c:pt>
                <c:pt idx="297">
                  <c:v>20.750686042668601</c:v>
                </c:pt>
                <c:pt idx="298">
                  <c:v>20.696731413682599</c:v>
                </c:pt>
                <c:pt idx="299">
                  <c:v>20.6638314235257</c:v>
                </c:pt>
                <c:pt idx="300">
                  <c:v>20.528800636058499</c:v>
                </c:pt>
                <c:pt idx="301">
                  <c:v>20.506823493270801</c:v>
                </c:pt>
                <c:pt idx="302">
                  <c:v>20.4423092369756</c:v>
                </c:pt>
                <c:pt idx="303">
                  <c:v>20.4024626314947</c:v>
                </c:pt>
                <c:pt idx="304">
                  <c:v>20.3555187894612</c:v>
                </c:pt>
                <c:pt idx="305">
                  <c:v>20.312059613477999</c:v>
                </c:pt>
                <c:pt idx="306">
                  <c:v>20.2050300721308</c:v>
                </c:pt>
                <c:pt idx="307">
                  <c:v>20.108795032217898</c:v>
                </c:pt>
                <c:pt idx="308">
                  <c:v>20.1429705721267</c:v>
                </c:pt>
                <c:pt idx="309">
                  <c:v>20.025595765555501</c:v>
                </c:pt>
                <c:pt idx="310">
                  <c:v>19.9929524753015</c:v>
                </c:pt>
                <c:pt idx="311">
                  <c:v>19.928523782962898</c:v>
                </c:pt>
                <c:pt idx="312">
                  <c:v>19.9204193534277</c:v>
                </c:pt>
                <c:pt idx="313">
                  <c:v>19.877216433186799</c:v>
                </c:pt>
                <c:pt idx="314">
                  <c:v>19.8690901698407</c:v>
                </c:pt>
                <c:pt idx="315">
                  <c:v>19.8046405266569</c:v>
                </c:pt>
                <c:pt idx="316">
                  <c:v>19.761223688491398</c:v>
                </c:pt>
                <c:pt idx="317">
                  <c:v>19.6613765088482</c:v>
                </c:pt>
                <c:pt idx="318">
                  <c:v>19.667294094700999</c:v>
                </c:pt>
                <c:pt idx="319">
                  <c:v>19.539295481159002</c:v>
                </c:pt>
                <c:pt idx="320">
                  <c:v>19.453727022162099</c:v>
                </c:pt>
                <c:pt idx="321">
                  <c:v>19.403278002038299</c:v>
                </c:pt>
                <c:pt idx="322">
                  <c:v>19.3739901382231</c:v>
                </c:pt>
                <c:pt idx="323">
                  <c:v>19.3272178682633</c:v>
                </c:pt>
                <c:pt idx="324">
                  <c:v>19.294467613691499</c:v>
                </c:pt>
                <c:pt idx="325">
                  <c:v>19.233330614968299</c:v>
                </c:pt>
                <c:pt idx="326">
                  <c:v>19.197096135829099</c:v>
                </c:pt>
                <c:pt idx="327">
                  <c:v>19.199529497114501</c:v>
                </c:pt>
                <c:pt idx="328">
                  <c:v>19.170156063987299</c:v>
                </c:pt>
                <c:pt idx="329">
                  <c:v>19.0915132641138</c:v>
                </c:pt>
                <c:pt idx="330">
                  <c:v>19.0589341428106</c:v>
                </c:pt>
                <c:pt idx="331">
                  <c:v>19.0685066423388</c:v>
                </c:pt>
                <c:pt idx="332">
                  <c:v>18.989948967616701</c:v>
                </c:pt>
                <c:pt idx="333">
                  <c:v>18.964359682420898</c:v>
                </c:pt>
                <c:pt idx="334">
                  <c:v>18.928103810953701</c:v>
                </c:pt>
                <c:pt idx="335">
                  <c:v>18.906062483148801</c:v>
                </c:pt>
                <c:pt idx="336">
                  <c:v>18.838513666590799</c:v>
                </c:pt>
                <c:pt idx="337">
                  <c:v>18.813458737401302</c:v>
                </c:pt>
                <c:pt idx="338">
                  <c:v>18.707605744639299</c:v>
                </c:pt>
                <c:pt idx="339">
                  <c:v>18.644396827024799</c:v>
                </c:pt>
                <c:pt idx="340">
                  <c:v>18.613422098189101</c:v>
                </c:pt>
                <c:pt idx="341">
                  <c:v>18.5544670714009</c:v>
                </c:pt>
                <c:pt idx="342">
                  <c:v>18.467510793137301</c:v>
                </c:pt>
                <c:pt idx="343">
                  <c:v>18.426875340185202</c:v>
                </c:pt>
                <c:pt idx="344">
                  <c:v>18.3864533636748</c:v>
                </c:pt>
                <c:pt idx="345">
                  <c:v>18.342355078483202</c:v>
                </c:pt>
                <c:pt idx="346">
                  <c:v>18.309479130575099</c:v>
                </c:pt>
                <c:pt idx="347">
                  <c:v>18.276496223704701</c:v>
                </c:pt>
                <c:pt idx="348">
                  <c:v>18.239964915282901</c:v>
                </c:pt>
                <c:pt idx="349">
                  <c:v>18.161388950347401</c:v>
                </c:pt>
                <c:pt idx="350">
                  <c:v>18.114340799272401</c:v>
                </c:pt>
                <c:pt idx="351">
                  <c:v>18.018344163693499</c:v>
                </c:pt>
                <c:pt idx="352">
                  <c:v>17.9401532526289</c:v>
                </c:pt>
                <c:pt idx="353">
                  <c:v>17.865104291561401</c:v>
                </c:pt>
                <c:pt idx="354">
                  <c:v>17.804568922587599</c:v>
                </c:pt>
                <c:pt idx="355">
                  <c:v>17.712270429500698</c:v>
                </c:pt>
                <c:pt idx="356">
                  <c:v>17.676316703224099</c:v>
                </c:pt>
                <c:pt idx="357">
                  <c:v>17.590879253471499</c:v>
                </c:pt>
                <c:pt idx="358">
                  <c:v>17.516193956624601</c:v>
                </c:pt>
                <c:pt idx="359">
                  <c:v>17.4663679585782</c:v>
                </c:pt>
                <c:pt idx="360">
                  <c:v>17.374219206431899</c:v>
                </c:pt>
                <c:pt idx="361">
                  <c:v>17.246822222639299</c:v>
                </c:pt>
                <c:pt idx="362">
                  <c:v>17.232051486482099</c:v>
                </c:pt>
                <c:pt idx="363">
                  <c:v>17.1928279004009</c:v>
                </c:pt>
                <c:pt idx="364">
                  <c:v>17.1111955521026</c:v>
                </c:pt>
                <c:pt idx="365">
                  <c:v>17.072185442463201</c:v>
                </c:pt>
                <c:pt idx="366">
                  <c:v>17.015241698501999</c:v>
                </c:pt>
                <c:pt idx="367">
                  <c:v>16.993844787780201</c:v>
                </c:pt>
                <c:pt idx="368">
                  <c:v>16.951094195153299</c:v>
                </c:pt>
                <c:pt idx="369">
                  <c:v>16.936515548465302</c:v>
                </c:pt>
                <c:pt idx="370">
                  <c:v>16.900305561090899</c:v>
                </c:pt>
                <c:pt idx="371">
                  <c:v>16.843831996152101</c:v>
                </c:pt>
                <c:pt idx="372">
                  <c:v>16.779684495481199</c:v>
                </c:pt>
                <c:pt idx="373">
                  <c:v>16.7023064768143</c:v>
                </c:pt>
                <c:pt idx="374">
                  <c:v>16.5744820959777</c:v>
                </c:pt>
                <c:pt idx="375">
                  <c:v>16.532394213325102</c:v>
                </c:pt>
                <c:pt idx="376">
                  <c:v>16.471730931866201</c:v>
                </c:pt>
                <c:pt idx="377">
                  <c:v>16.443087923939299</c:v>
                </c:pt>
                <c:pt idx="378">
                  <c:v>16.379903059284501</c:v>
                </c:pt>
                <c:pt idx="379">
                  <c:v>16.326015257203299</c:v>
                </c:pt>
                <c:pt idx="380">
                  <c:v>16.2484447129399</c:v>
                </c:pt>
                <c:pt idx="381">
                  <c:v>16.1816258800993</c:v>
                </c:pt>
                <c:pt idx="382">
                  <c:v>16.114143901157</c:v>
                </c:pt>
                <c:pt idx="383">
                  <c:v>16.0427926410986</c:v>
                </c:pt>
                <c:pt idx="384">
                  <c:v>15.9863409099706</c:v>
                </c:pt>
                <c:pt idx="385">
                  <c:v>15.9580829585923</c:v>
                </c:pt>
                <c:pt idx="386">
                  <c:v>15.9289688859997</c:v>
                </c:pt>
                <c:pt idx="387">
                  <c:v>15.883204691988301</c:v>
                </c:pt>
                <c:pt idx="388">
                  <c:v>15.875894417799101</c:v>
                </c:pt>
                <c:pt idx="389">
                  <c:v>15.8330578143773</c:v>
                </c:pt>
                <c:pt idx="390">
                  <c:v>15.815572966749899</c:v>
                </c:pt>
                <c:pt idx="391">
                  <c:v>15.740780710940699</c:v>
                </c:pt>
                <c:pt idx="392">
                  <c:v>15.726908439171</c:v>
                </c:pt>
                <c:pt idx="393">
                  <c:v>15.641663515015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E4B-4CFF-9A0A-659F5F037D88}"/>
            </c:ext>
          </c:extLst>
        </c:ser>
        <c:ser>
          <c:idx val="2"/>
          <c:order val="2"/>
          <c:tx>
            <c:v>CSL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Monotonic!$A$7:$B$7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Monotonic!$A$8:$B$8</c:f>
              <c:numCache>
                <c:formatCode>General</c:formatCode>
                <c:ptCount val="2"/>
                <c:pt idx="0">
                  <c:v>0</c:v>
                </c:pt>
                <c:pt idx="1">
                  <c:v>67.4508516842426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E4B-4CFF-9A0A-659F5F037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3877312"/>
        <c:axId val="843876064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Static 1 ( e=1.812)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[4]Time series'!$I$3:$I$2173</c15:sqref>
                        </c15:formulaRef>
                      </c:ext>
                    </c:extLst>
                    <c:numCache>
                      <c:formatCode>General</c:formatCode>
                      <c:ptCount val="2171"/>
                      <c:pt idx="0">
                        <c:v>99.872220799407103</c:v>
                      </c:pt>
                      <c:pt idx="1">
                        <c:v>99.872160025547402</c:v>
                      </c:pt>
                      <c:pt idx="2">
                        <c:v>99.872160025547402</c:v>
                      </c:pt>
                      <c:pt idx="3">
                        <c:v>99.872038477828198</c:v>
                      </c:pt>
                      <c:pt idx="4">
                        <c:v>99.879217536628204</c:v>
                      </c:pt>
                      <c:pt idx="5">
                        <c:v>99.864858519396805</c:v>
                      </c:pt>
                      <c:pt idx="6">
                        <c:v>99.879217536628204</c:v>
                      </c:pt>
                      <c:pt idx="7">
                        <c:v>99.879095988909</c:v>
                      </c:pt>
                      <c:pt idx="8">
                        <c:v>99.879217536628204</c:v>
                      </c:pt>
                      <c:pt idx="9">
                        <c:v>99.871916930108995</c:v>
                      </c:pt>
                      <c:pt idx="10">
                        <c:v>99.886458268919299</c:v>
                      </c:pt>
                      <c:pt idx="11">
                        <c:v>99.871977703968597</c:v>
                      </c:pt>
                      <c:pt idx="12">
                        <c:v>99.886397495059697</c:v>
                      </c:pt>
                      <c:pt idx="13">
                        <c:v>99.886215181095594</c:v>
                      </c:pt>
                      <c:pt idx="14">
                        <c:v>99.886336721199996</c:v>
                      </c:pt>
                      <c:pt idx="15">
                        <c:v>99.893455905771901</c:v>
                      </c:pt>
                      <c:pt idx="16">
                        <c:v>99.914935014821395</c:v>
                      </c:pt>
                      <c:pt idx="17">
                        <c:v>99.886275947340394</c:v>
                      </c:pt>
                      <c:pt idx="18">
                        <c:v>99.900757411922498</c:v>
                      </c:pt>
                      <c:pt idx="19">
                        <c:v>99.879278310487905</c:v>
                      </c:pt>
                      <c:pt idx="20">
                        <c:v>99.893577453491105</c:v>
                      </c:pt>
                      <c:pt idx="21">
                        <c:v>99.907876596494305</c:v>
                      </c:pt>
                      <c:pt idx="22">
                        <c:v>99.879156762768602</c:v>
                      </c:pt>
                      <c:pt idx="23">
                        <c:v>99.900757411922498</c:v>
                      </c:pt>
                      <c:pt idx="24">
                        <c:v>99.886397495059697</c:v>
                      </c:pt>
                      <c:pt idx="25">
                        <c:v>99.886458268919299</c:v>
                      </c:pt>
                      <c:pt idx="26">
                        <c:v>99.886397495059697</c:v>
                      </c:pt>
                      <c:pt idx="27">
                        <c:v>99.929538019507802</c:v>
                      </c:pt>
                      <c:pt idx="28">
                        <c:v>99.929477245648201</c:v>
                      </c:pt>
                      <c:pt idx="29">
                        <c:v>99.965376138173895</c:v>
                      </c:pt>
                      <c:pt idx="30">
                        <c:v>99.800360441233195</c:v>
                      </c:pt>
                      <c:pt idx="31">
                        <c:v>99.814598810376793</c:v>
                      </c:pt>
                      <c:pt idx="32">
                        <c:v>99.8578001086846</c:v>
                      </c:pt>
                      <c:pt idx="33">
                        <c:v>99.829080274958898</c:v>
                      </c:pt>
                      <c:pt idx="34">
                        <c:v>99.843318644102496</c:v>
                      </c:pt>
                      <c:pt idx="35">
                        <c:v>99.836138685671102</c:v>
                      </c:pt>
                      <c:pt idx="36">
                        <c:v>99.836199459530704</c:v>
                      </c:pt>
                      <c:pt idx="37">
                        <c:v>99.836199459530704</c:v>
                      </c:pt>
                      <c:pt idx="38">
                        <c:v>99.836199459530704</c:v>
                      </c:pt>
                      <c:pt idx="39">
                        <c:v>99.836199459530704</c:v>
                      </c:pt>
                      <c:pt idx="40">
                        <c:v>99.843318644102496</c:v>
                      </c:pt>
                      <c:pt idx="41">
                        <c:v>99.814720358095997</c:v>
                      </c:pt>
                      <c:pt idx="42">
                        <c:v>99.850559376393605</c:v>
                      </c:pt>
                      <c:pt idx="43">
                        <c:v>99.821900316527405</c:v>
                      </c:pt>
                      <c:pt idx="44">
                        <c:v>99.836260233390306</c:v>
                      </c:pt>
                      <c:pt idx="45">
                        <c:v>99.829080274958898</c:v>
                      </c:pt>
                      <c:pt idx="46">
                        <c:v>99.850559376393605</c:v>
                      </c:pt>
                      <c:pt idx="47">
                        <c:v>99.843379417962097</c:v>
                      </c:pt>
                      <c:pt idx="48">
                        <c:v>99.843440191821699</c:v>
                      </c:pt>
                      <c:pt idx="49">
                        <c:v>99.843500965681301</c:v>
                      </c:pt>
                      <c:pt idx="50">
                        <c:v>99.850620150253206</c:v>
                      </c:pt>
                      <c:pt idx="51">
                        <c:v>99.857678560965397</c:v>
                      </c:pt>
                      <c:pt idx="52">
                        <c:v>99.850437828674302</c:v>
                      </c:pt>
                      <c:pt idx="53">
                        <c:v>99.864797745537203</c:v>
                      </c:pt>
                      <c:pt idx="54">
                        <c:v>99.843440191821699</c:v>
                      </c:pt>
                      <c:pt idx="55">
                        <c:v>99.850498602534003</c:v>
                      </c:pt>
                      <c:pt idx="56">
                        <c:v>99.829080274958898</c:v>
                      </c:pt>
                      <c:pt idx="57">
                        <c:v>99.843379417962097</c:v>
                      </c:pt>
                      <c:pt idx="58">
                        <c:v>99.836260233390306</c:v>
                      </c:pt>
                      <c:pt idx="59">
                        <c:v>99.857678560965397</c:v>
                      </c:pt>
                      <c:pt idx="60">
                        <c:v>99.843257870242894</c:v>
                      </c:pt>
                      <c:pt idx="61">
                        <c:v>99.857678560965397</c:v>
                      </c:pt>
                      <c:pt idx="62">
                        <c:v>99.843379417962097</c:v>
                      </c:pt>
                      <c:pt idx="63">
                        <c:v>99.836199459530704</c:v>
                      </c:pt>
                      <c:pt idx="64">
                        <c:v>99.850498602534003</c:v>
                      </c:pt>
                      <c:pt idx="65">
                        <c:v>99.843257870242894</c:v>
                      </c:pt>
                      <c:pt idx="66">
                        <c:v>99.843318644102496</c:v>
                      </c:pt>
                      <c:pt idx="67">
                        <c:v>99.850620150253206</c:v>
                      </c:pt>
                      <c:pt idx="68">
                        <c:v>99.864919293256406</c:v>
                      </c:pt>
                      <c:pt idx="69">
                        <c:v>99.850620150253206</c:v>
                      </c:pt>
                      <c:pt idx="70">
                        <c:v>99.865040840975595</c:v>
                      </c:pt>
                      <c:pt idx="71">
                        <c:v>99.843500965681301</c:v>
                      </c:pt>
                      <c:pt idx="72">
                        <c:v>99.857678560965397</c:v>
                      </c:pt>
                      <c:pt idx="73">
                        <c:v>99.843379417962097</c:v>
                      </c:pt>
                      <c:pt idx="74">
                        <c:v>99.8578001086846</c:v>
                      </c:pt>
                      <c:pt idx="75">
                        <c:v>99.843379417962097</c:v>
                      </c:pt>
                      <c:pt idx="76">
                        <c:v>99.857617787105795</c:v>
                      </c:pt>
                      <c:pt idx="77">
                        <c:v>99.857739334824998</c:v>
                      </c:pt>
                      <c:pt idx="78">
                        <c:v>99.836260233390306</c:v>
                      </c:pt>
                      <c:pt idx="79">
                        <c:v>99.864858519396805</c:v>
                      </c:pt>
                      <c:pt idx="80">
                        <c:v>99.850498602534003</c:v>
                      </c:pt>
                      <c:pt idx="81">
                        <c:v>99.857739334824998</c:v>
                      </c:pt>
                      <c:pt idx="82">
                        <c:v>99.850498602534003</c:v>
                      </c:pt>
                      <c:pt idx="83">
                        <c:v>99.872160025547402</c:v>
                      </c:pt>
                      <c:pt idx="84">
                        <c:v>99.850498602534003</c:v>
                      </c:pt>
                      <c:pt idx="85">
                        <c:v>99.843440191821699</c:v>
                      </c:pt>
                      <c:pt idx="86">
                        <c:v>99.864797745537203</c:v>
                      </c:pt>
                      <c:pt idx="87">
                        <c:v>99.857860882544202</c:v>
                      </c:pt>
                      <c:pt idx="88">
                        <c:v>99.843500965681301</c:v>
                      </c:pt>
                      <c:pt idx="89">
                        <c:v>99.843440191821699</c:v>
                      </c:pt>
                      <c:pt idx="90">
                        <c:v>99.843500965681301</c:v>
                      </c:pt>
                      <c:pt idx="91">
                        <c:v>99.850559376393605</c:v>
                      </c:pt>
                      <c:pt idx="92">
                        <c:v>99.857617787105795</c:v>
                      </c:pt>
                      <c:pt idx="93">
                        <c:v>99.829019501099296</c:v>
                      </c:pt>
                      <c:pt idx="94">
                        <c:v>99.864919293256406</c:v>
                      </c:pt>
                      <c:pt idx="95">
                        <c:v>99.8578001086846</c:v>
                      </c:pt>
                      <c:pt idx="96">
                        <c:v>99.857739334824998</c:v>
                      </c:pt>
                      <c:pt idx="97">
                        <c:v>99.843318644102496</c:v>
                      </c:pt>
                      <c:pt idx="98">
                        <c:v>99.857739334824998</c:v>
                      </c:pt>
                      <c:pt idx="99">
                        <c:v>99.843318644102496</c:v>
                      </c:pt>
                      <c:pt idx="100">
                        <c:v>99.843440191821699</c:v>
                      </c:pt>
                      <c:pt idx="101">
                        <c:v>99.836381781109495</c:v>
                      </c:pt>
                      <c:pt idx="102">
                        <c:v>99.850559376393605</c:v>
                      </c:pt>
                      <c:pt idx="103">
                        <c:v>99.843318644102496</c:v>
                      </c:pt>
                      <c:pt idx="104">
                        <c:v>99.850620150253206</c:v>
                      </c:pt>
                      <c:pt idx="105">
                        <c:v>99.8578001086846</c:v>
                      </c:pt>
                      <c:pt idx="106">
                        <c:v>99.836260233390306</c:v>
                      </c:pt>
                      <c:pt idx="107">
                        <c:v>99.8578001086846</c:v>
                      </c:pt>
                      <c:pt idx="108">
                        <c:v>99.836199459530704</c:v>
                      </c:pt>
                      <c:pt idx="109">
                        <c:v>99.864919293256406</c:v>
                      </c:pt>
                      <c:pt idx="110">
                        <c:v>99.828958727239694</c:v>
                      </c:pt>
                      <c:pt idx="111">
                        <c:v>99.857678560965397</c:v>
                      </c:pt>
                      <c:pt idx="112">
                        <c:v>99.850680924112794</c:v>
                      </c:pt>
                      <c:pt idx="113">
                        <c:v>99.843500965681301</c:v>
                      </c:pt>
                      <c:pt idx="114">
                        <c:v>99.843318644102496</c:v>
                      </c:pt>
                      <c:pt idx="115">
                        <c:v>99.850437828674302</c:v>
                      </c:pt>
                      <c:pt idx="116">
                        <c:v>99.836199459530704</c:v>
                      </c:pt>
                      <c:pt idx="117">
                        <c:v>99.850559376393605</c:v>
                      </c:pt>
                      <c:pt idx="118">
                        <c:v>99.843318644102496</c:v>
                      </c:pt>
                      <c:pt idx="119">
                        <c:v>99.850559376393605</c:v>
                      </c:pt>
                      <c:pt idx="120">
                        <c:v>99.843440191821699</c:v>
                      </c:pt>
                      <c:pt idx="121">
                        <c:v>99.836260233390306</c:v>
                      </c:pt>
                      <c:pt idx="122">
                        <c:v>99.8578001086846</c:v>
                      </c:pt>
                      <c:pt idx="123">
                        <c:v>99.843440191821699</c:v>
                      </c:pt>
                      <c:pt idx="124">
                        <c:v>99.857739334824998</c:v>
                      </c:pt>
                      <c:pt idx="125">
                        <c:v>99.836199459530704</c:v>
                      </c:pt>
                      <c:pt idx="126">
                        <c:v>99.843257870242894</c:v>
                      </c:pt>
                      <c:pt idx="127">
                        <c:v>99.828897953379993</c:v>
                      </c:pt>
                      <c:pt idx="128">
                        <c:v>99.857739334824998</c:v>
                      </c:pt>
                      <c:pt idx="129">
                        <c:v>99.843318644102496</c:v>
                      </c:pt>
                      <c:pt idx="130">
                        <c:v>99.843500965681301</c:v>
                      </c:pt>
                      <c:pt idx="131">
                        <c:v>99.836199459530704</c:v>
                      </c:pt>
                      <c:pt idx="132">
                        <c:v>99.850559376393605</c:v>
                      </c:pt>
                      <c:pt idx="133">
                        <c:v>99.850680924112794</c:v>
                      </c:pt>
                      <c:pt idx="134">
                        <c:v>99.850498602534003</c:v>
                      </c:pt>
                      <c:pt idx="135">
                        <c:v>99.864980067115994</c:v>
                      </c:pt>
                      <c:pt idx="136">
                        <c:v>99.857739334824998</c:v>
                      </c:pt>
                      <c:pt idx="137">
                        <c:v>99.857739334824998</c:v>
                      </c:pt>
                      <c:pt idx="138">
                        <c:v>99.843440191821699</c:v>
                      </c:pt>
                      <c:pt idx="139">
                        <c:v>99.857678560965397</c:v>
                      </c:pt>
                      <c:pt idx="140">
                        <c:v>99.843440191821699</c:v>
                      </c:pt>
                      <c:pt idx="141">
                        <c:v>99.843440191821699</c:v>
                      </c:pt>
                      <c:pt idx="142">
                        <c:v>99.850559376393605</c:v>
                      </c:pt>
                      <c:pt idx="143">
                        <c:v>99.857678560965397</c:v>
                      </c:pt>
                      <c:pt idx="144">
                        <c:v>99.843318644102496</c:v>
                      </c:pt>
                      <c:pt idx="145">
                        <c:v>99.836260233390306</c:v>
                      </c:pt>
                      <c:pt idx="146">
                        <c:v>99.843379417962097</c:v>
                      </c:pt>
                      <c:pt idx="147">
                        <c:v>99.864797745537203</c:v>
                      </c:pt>
                      <c:pt idx="148">
                        <c:v>99.822021864246693</c:v>
                      </c:pt>
                      <c:pt idx="149">
                        <c:v>99.843440191821699</c:v>
                      </c:pt>
                      <c:pt idx="150">
                        <c:v>99.8720992516878</c:v>
                      </c:pt>
                      <c:pt idx="151">
                        <c:v>99.814720358095997</c:v>
                      </c:pt>
                      <c:pt idx="152">
                        <c:v>99.843197096383307</c:v>
                      </c:pt>
                      <c:pt idx="153">
                        <c:v>99.8720992516878</c:v>
                      </c:pt>
                      <c:pt idx="154">
                        <c:v>99.821778768808201</c:v>
                      </c:pt>
                      <c:pt idx="155">
                        <c:v>99.828837179520406</c:v>
                      </c:pt>
                      <c:pt idx="156">
                        <c:v>99.8360779118115</c:v>
                      </c:pt>
                      <c:pt idx="157">
                        <c:v>99.800178119654305</c:v>
                      </c:pt>
                      <c:pt idx="158">
                        <c:v>99.828897953379993</c:v>
                      </c:pt>
                      <c:pt idx="159">
                        <c:v>99.807479625805001</c:v>
                      </c:pt>
                      <c:pt idx="160">
                        <c:v>99.800178119654305</c:v>
                      </c:pt>
                      <c:pt idx="161">
                        <c:v>99.771519959419706</c:v>
                      </c:pt>
                      <c:pt idx="162">
                        <c:v>99.7712768715961</c:v>
                      </c:pt>
                      <c:pt idx="163">
                        <c:v>99.800238893514006</c:v>
                      </c:pt>
                      <c:pt idx="164">
                        <c:v>99.785819102422906</c:v>
                      </c:pt>
                      <c:pt idx="165">
                        <c:v>99.771398411700503</c:v>
                      </c:pt>
                      <c:pt idx="166">
                        <c:v>99.771398411700503</c:v>
                      </c:pt>
                      <c:pt idx="167">
                        <c:v>99.799995805690301</c:v>
                      </c:pt>
                      <c:pt idx="168">
                        <c:v>99.757038494837602</c:v>
                      </c:pt>
                      <c:pt idx="169">
                        <c:v>99.757160042556805</c:v>
                      </c:pt>
                      <c:pt idx="170">
                        <c:v>99.756977728592801</c:v>
                      </c:pt>
                      <c:pt idx="171">
                        <c:v>99.764157687024195</c:v>
                      </c:pt>
                      <c:pt idx="172">
                        <c:v>99.757038494837602</c:v>
                      </c:pt>
                      <c:pt idx="173">
                        <c:v>99.764157687024195</c:v>
                      </c:pt>
                      <c:pt idx="174">
                        <c:v>99.757038494837602</c:v>
                      </c:pt>
                      <c:pt idx="175">
                        <c:v>99.7569169547332</c:v>
                      </c:pt>
                      <c:pt idx="176">
                        <c:v>99.757038494837602</c:v>
                      </c:pt>
                      <c:pt idx="177">
                        <c:v>99.749797770161393</c:v>
                      </c:pt>
                      <c:pt idx="178">
                        <c:v>99.764096913164593</c:v>
                      </c:pt>
                      <c:pt idx="179">
                        <c:v>99.735620167262496</c:v>
                      </c:pt>
                      <c:pt idx="180">
                        <c:v>99.749858536406194</c:v>
                      </c:pt>
                      <c:pt idx="181">
                        <c:v>99.735377079438905</c:v>
                      </c:pt>
                      <c:pt idx="182">
                        <c:v>99.742678577974701</c:v>
                      </c:pt>
                      <c:pt idx="183">
                        <c:v>99.735377079438905</c:v>
                      </c:pt>
                      <c:pt idx="184">
                        <c:v>99.756977728592801</c:v>
                      </c:pt>
                      <c:pt idx="185">
                        <c:v>99.742678577974701</c:v>
                      </c:pt>
                      <c:pt idx="186">
                        <c:v>99.7426178117299</c:v>
                      </c:pt>
                      <c:pt idx="187">
                        <c:v>99.742496264010697</c:v>
                      </c:pt>
                      <c:pt idx="188">
                        <c:v>99.728136347147796</c:v>
                      </c:pt>
                      <c:pt idx="189">
                        <c:v>99.742557037870299</c:v>
                      </c:pt>
                      <c:pt idx="190">
                        <c:v>99.721077936435606</c:v>
                      </c:pt>
                      <c:pt idx="191">
                        <c:v>99.756856180873598</c:v>
                      </c:pt>
                      <c:pt idx="192">
                        <c:v>99.728197121007497</c:v>
                      </c:pt>
                      <c:pt idx="193">
                        <c:v>99.742557037870299</c:v>
                      </c:pt>
                      <c:pt idx="194">
                        <c:v>99.720956388716402</c:v>
                      </c:pt>
                      <c:pt idx="195">
                        <c:v>99.721017162576004</c:v>
                      </c:pt>
                      <c:pt idx="196">
                        <c:v>99.706597371485003</c:v>
                      </c:pt>
                      <c:pt idx="197">
                        <c:v>99.728197121007497</c:v>
                      </c:pt>
                      <c:pt idx="198">
                        <c:v>99.706597371485003</c:v>
                      </c:pt>
                      <c:pt idx="199">
                        <c:v>99.728257894867099</c:v>
                      </c:pt>
                      <c:pt idx="200">
                        <c:v>99.713838103775998</c:v>
                      </c:pt>
                      <c:pt idx="201">
                        <c:v>99.713777329916397</c:v>
                      </c:pt>
                      <c:pt idx="202">
                        <c:v>99.721017162576004</c:v>
                      </c:pt>
                      <c:pt idx="203">
                        <c:v>99.706658145344605</c:v>
                      </c:pt>
                      <c:pt idx="204">
                        <c:v>99.692237454622102</c:v>
                      </c:pt>
                      <c:pt idx="205">
                        <c:v>99.685057496190694</c:v>
                      </c:pt>
                      <c:pt idx="206">
                        <c:v>99.706536597625401</c:v>
                      </c:pt>
                      <c:pt idx="207">
                        <c:v>99.699417413053595</c:v>
                      </c:pt>
                      <c:pt idx="208">
                        <c:v>99.706536597625401</c:v>
                      </c:pt>
                      <c:pt idx="209">
                        <c:v>99.692237454622102</c:v>
                      </c:pt>
                      <c:pt idx="210">
                        <c:v>99.720956388716402</c:v>
                      </c:pt>
                      <c:pt idx="211">
                        <c:v>99.699417413053595</c:v>
                      </c:pt>
                      <c:pt idx="212">
                        <c:v>99.699417413053595</c:v>
                      </c:pt>
                      <c:pt idx="213">
                        <c:v>99.6921766807625</c:v>
                      </c:pt>
                      <c:pt idx="214">
                        <c:v>99.685118270050296</c:v>
                      </c:pt>
                      <c:pt idx="215">
                        <c:v>99.692237454622102</c:v>
                      </c:pt>
                      <c:pt idx="216">
                        <c:v>99.685118270050296</c:v>
                      </c:pt>
                      <c:pt idx="217">
                        <c:v>99.6921766807625</c:v>
                      </c:pt>
                      <c:pt idx="218">
                        <c:v>99.692055133043297</c:v>
                      </c:pt>
                      <c:pt idx="219">
                        <c:v>99.6921766807625</c:v>
                      </c:pt>
                      <c:pt idx="220">
                        <c:v>99.6635176208964</c:v>
                      </c:pt>
                      <c:pt idx="221">
                        <c:v>99.692298228481803</c:v>
                      </c:pt>
                      <c:pt idx="222">
                        <c:v>99.6921766807625</c:v>
                      </c:pt>
                      <c:pt idx="223">
                        <c:v>99.713838103775998</c:v>
                      </c:pt>
                      <c:pt idx="224">
                        <c:v>99.699417413053595</c:v>
                      </c:pt>
                      <c:pt idx="225">
                        <c:v>99.720956388716402</c:v>
                      </c:pt>
                      <c:pt idx="226">
                        <c:v>99.699478186913197</c:v>
                      </c:pt>
                      <c:pt idx="227">
                        <c:v>99.728197121007497</c:v>
                      </c:pt>
                      <c:pt idx="228">
                        <c:v>99.721017162576004</c:v>
                      </c:pt>
                      <c:pt idx="229">
                        <c:v>99.728075573288194</c:v>
                      </c:pt>
                      <c:pt idx="230">
                        <c:v>99.728075573288194</c:v>
                      </c:pt>
                      <c:pt idx="231">
                        <c:v>99.720956388716402</c:v>
                      </c:pt>
                      <c:pt idx="232">
                        <c:v>99.721017162576004</c:v>
                      </c:pt>
                      <c:pt idx="233">
                        <c:v>99.720834840997199</c:v>
                      </c:pt>
                      <c:pt idx="234">
                        <c:v>99.713716556056795</c:v>
                      </c:pt>
                      <c:pt idx="235">
                        <c:v>99.713716556056795</c:v>
                      </c:pt>
                      <c:pt idx="236">
                        <c:v>99.735316305579303</c:v>
                      </c:pt>
                      <c:pt idx="237">
                        <c:v>99.713716556056795</c:v>
                      </c:pt>
                      <c:pt idx="238">
                        <c:v>99.713595008337606</c:v>
                      </c:pt>
                      <c:pt idx="239">
                        <c:v>99.713777329916397</c:v>
                      </c:pt>
                      <c:pt idx="240">
                        <c:v>99.713716556056795</c:v>
                      </c:pt>
                      <c:pt idx="241">
                        <c:v>99.706536597625401</c:v>
                      </c:pt>
                      <c:pt idx="242">
                        <c:v>99.728075573288194</c:v>
                      </c:pt>
                      <c:pt idx="243">
                        <c:v>99.721017162576004</c:v>
                      </c:pt>
                      <c:pt idx="244">
                        <c:v>99.720895614856801</c:v>
                      </c:pt>
                      <c:pt idx="245">
                        <c:v>99.727893251709403</c:v>
                      </c:pt>
                      <c:pt idx="246">
                        <c:v>99.720834840997199</c:v>
                      </c:pt>
                      <c:pt idx="247">
                        <c:v>99.721017162576004</c:v>
                      </c:pt>
                      <c:pt idx="248">
                        <c:v>99.742313942431906</c:v>
                      </c:pt>
                      <c:pt idx="249">
                        <c:v>99.742496264010697</c:v>
                      </c:pt>
                      <c:pt idx="250">
                        <c:v>99.728075573288194</c:v>
                      </c:pt>
                      <c:pt idx="251">
                        <c:v>99.728197121007497</c:v>
                      </c:pt>
                      <c:pt idx="252">
                        <c:v>99.713716556056795</c:v>
                      </c:pt>
                      <c:pt idx="253">
                        <c:v>99.720895614856801</c:v>
                      </c:pt>
                      <c:pt idx="254">
                        <c:v>99.713716556056795</c:v>
                      </c:pt>
                      <c:pt idx="255">
                        <c:v>99.728075573288194</c:v>
                      </c:pt>
                      <c:pt idx="256">
                        <c:v>99.713595008337606</c:v>
                      </c:pt>
                      <c:pt idx="257">
                        <c:v>99.720713293277996</c:v>
                      </c:pt>
                      <c:pt idx="258">
                        <c:v>99.720774067137597</c:v>
                      </c:pt>
                      <c:pt idx="259">
                        <c:v>99.713716556056795</c:v>
                      </c:pt>
                      <c:pt idx="260">
                        <c:v>99.713716556056795</c:v>
                      </c:pt>
                      <c:pt idx="261">
                        <c:v>99.713534234478004</c:v>
                      </c:pt>
                      <c:pt idx="262">
                        <c:v>99.713595008337606</c:v>
                      </c:pt>
                      <c:pt idx="263">
                        <c:v>99.7064758237658</c:v>
                      </c:pt>
                      <c:pt idx="264">
                        <c:v>99.727954025569005</c:v>
                      </c:pt>
                      <c:pt idx="265">
                        <c:v>99.713595008337606</c:v>
                      </c:pt>
                      <c:pt idx="266">
                        <c:v>99.727954025569005</c:v>
                      </c:pt>
                      <c:pt idx="267">
                        <c:v>99.699235091474705</c:v>
                      </c:pt>
                      <c:pt idx="268">
                        <c:v>99.727954025569005</c:v>
                      </c:pt>
                      <c:pt idx="269">
                        <c:v>99.713655782197193</c:v>
                      </c:pt>
                      <c:pt idx="270">
                        <c:v>99.735255531719702</c:v>
                      </c:pt>
                      <c:pt idx="271">
                        <c:v>99.713473460618403</c:v>
                      </c:pt>
                      <c:pt idx="272">
                        <c:v>99.713595008337606</c:v>
                      </c:pt>
                      <c:pt idx="273">
                        <c:v>99.713716556056795</c:v>
                      </c:pt>
                      <c:pt idx="274">
                        <c:v>99.728075573288194</c:v>
                      </c:pt>
                      <c:pt idx="275">
                        <c:v>99.713716556056795</c:v>
                      </c:pt>
                      <c:pt idx="276">
                        <c:v>99.713595008337606</c:v>
                      </c:pt>
                      <c:pt idx="277">
                        <c:v>99.742192394712703</c:v>
                      </c:pt>
                      <c:pt idx="278">
                        <c:v>99.727954025569005</c:v>
                      </c:pt>
                      <c:pt idx="279">
                        <c:v>99.720713293277996</c:v>
                      </c:pt>
                      <c:pt idx="280">
                        <c:v>99.720713293277996</c:v>
                      </c:pt>
                      <c:pt idx="281">
                        <c:v>99.742313942431906</c:v>
                      </c:pt>
                      <c:pt idx="282">
                        <c:v>99.713534234478004</c:v>
                      </c:pt>
                      <c:pt idx="283">
                        <c:v>99.727893251709403</c:v>
                      </c:pt>
                      <c:pt idx="284">
                        <c:v>99.699174317615103</c:v>
                      </c:pt>
                      <c:pt idx="285">
                        <c:v>99.735133984000399</c:v>
                      </c:pt>
                      <c:pt idx="286">
                        <c:v>99.720652519418394</c:v>
                      </c:pt>
                      <c:pt idx="287">
                        <c:v>99.713777329916397</c:v>
                      </c:pt>
                      <c:pt idx="288">
                        <c:v>99.742313942431906</c:v>
                      </c:pt>
                      <c:pt idx="289">
                        <c:v>99.742192394712703</c:v>
                      </c:pt>
                      <c:pt idx="290">
                        <c:v>99.727832477849802</c:v>
                      </c:pt>
                      <c:pt idx="291">
                        <c:v>99.742313942431906</c:v>
                      </c:pt>
                      <c:pt idx="292">
                        <c:v>99.727893251709403</c:v>
                      </c:pt>
                      <c:pt idx="293">
                        <c:v>99.713655782197193</c:v>
                      </c:pt>
                      <c:pt idx="294">
                        <c:v>99.727893251709403</c:v>
                      </c:pt>
                      <c:pt idx="295">
                        <c:v>99.727893251709403</c:v>
                      </c:pt>
                      <c:pt idx="296">
                        <c:v>99.727954025569005</c:v>
                      </c:pt>
                      <c:pt idx="297">
                        <c:v>99.720713293277996</c:v>
                      </c:pt>
                      <c:pt idx="298">
                        <c:v>99.713595008337606</c:v>
                      </c:pt>
                      <c:pt idx="299">
                        <c:v>99.713716556056795</c:v>
                      </c:pt>
                      <c:pt idx="300">
                        <c:v>99.727954025569005</c:v>
                      </c:pt>
                      <c:pt idx="301">
                        <c:v>99.713534234478004</c:v>
                      </c:pt>
                      <c:pt idx="302">
                        <c:v>99.713534234478004</c:v>
                      </c:pt>
                      <c:pt idx="303">
                        <c:v>99.727954025569005</c:v>
                      </c:pt>
                      <c:pt idx="304">
                        <c:v>99.720713293277996</c:v>
                      </c:pt>
                      <c:pt idx="305">
                        <c:v>99.706415049906198</c:v>
                      </c:pt>
                      <c:pt idx="306">
                        <c:v>99.706354276046596</c:v>
                      </c:pt>
                      <c:pt idx="307">
                        <c:v>99.713473460618403</c:v>
                      </c:pt>
                      <c:pt idx="308">
                        <c:v>99.699295865334307</c:v>
                      </c:pt>
                      <c:pt idx="309">
                        <c:v>99.713595008337606</c:v>
                      </c:pt>
                      <c:pt idx="310">
                        <c:v>99.706171954467706</c:v>
                      </c:pt>
                      <c:pt idx="311">
                        <c:v>99.713534234478004</c:v>
                      </c:pt>
                      <c:pt idx="312">
                        <c:v>99.706293502186995</c:v>
                      </c:pt>
                      <c:pt idx="313">
                        <c:v>99.713655782197193</c:v>
                      </c:pt>
                      <c:pt idx="314">
                        <c:v>99.713534234478004</c:v>
                      </c:pt>
                      <c:pt idx="315">
                        <c:v>99.720652519418394</c:v>
                      </c:pt>
                      <c:pt idx="316">
                        <c:v>99.692055133043297</c:v>
                      </c:pt>
                      <c:pt idx="317">
                        <c:v>99.727954025569005</c:v>
                      </c:pt>
                      <c:pt idx="318">
                        <c:v>99.699174317615103</c:v>
                      </c:pt>
                      <c:pt idx="319">
                        <c:v>99.720834840997199</c:v>
                      </c:pt>
                      <c:pt idx="320">
                        <c:v>99.713534234478004</c:v>
                      </c:pt>
                      <c:pt idx="321">
                        <c:v>99.706293502186995</c:v>
                      </c:pt>
                      <c:pt idx="322">
                        <c:v>99.713473460618403</c:v>
                      </c:pt>
                      <c:pt idx="323">
                        <c:v>99.713473460618403</c:v>
                      </c:pt>
                      <c:pt idx="324">
                        <c:v>99.713473460618403</c:v>
                      </c:pt>
                      <c:pt idx="325">
                        <c:v>99.699113543755502</c:v>
                      </c:pt>
                      <c:pt idx="326">
                        <c:v>99.713534234478004</c:v>
                      </c:pt>
                      <c:pt idx="327">
                        <c:v>99.699113543755502</c:v>
                      </c:pt>
                      <c:pt idx="328">
                        <c:v>99.706293502186995</c:v>
                      </c:pt>
                      <c:pt idx="329">
                        <c:v>99.720834840997199</c:v>
                      </c:pt>
                      <c:pt idx="330">
                        <c:v>99.720591745558806</c:v>
                      </c:pt>
                      <c:pt idx="331">
                        <c:v>99.713534234478004</c:v>
                      </c:pt>
                      <c:pt idx="332">
                        <c:v>99.727710930130598</c:v>
                      </c:pt>
                      <c:pt idx="333">
                        <c:v>99.720652519418394</c:v>
                      </c:pt>
                      <c:pt idx="334">
                        <c:v>99.713473460618403</c:v>
                      </c:pt>
                      <c:pt idx="335">
                        <c:v>99.720652519418394</c:v>
                      </c:pt>
                      <c:pt idx="336">
                        <c:v>99.720530971699205</c:v>
                      </c:pt>
                      <c:pt idx="337">
                        <c:v>99.727954025569005</c:v>
                      </c:pt>
                      <c:pt idx="338">
                        <c:v>99.713534234478004</c:v>
                      </c:pt>
                      <c:pt idx="339">
                        <c:v>99.7277717039902</c:v>
                      </c:pt>
                      <c:pt idx="340">
                        <c:v>99.7133519128991</c:v>
                      </c:pt>
                      <c:pt idx="341">
                        <c:v>99.727954025569005</c:v>
                      </c:pt>
                      <c:pt idx="342">
                        <c:v>99.691933585324094</c:v>
                      </c:pt>
                      <c:pt idx="343">
                        <c:v>99.735012436281195</c:v>
                      </c:pt>
                      <c:pt idx="344">
                        <c:v>99.7133519128991</c:v>
                      </c:pt>
                      <c:pt idx="345">
                        <c:v>99.720470205454404</c:v>
                      </c:pt>
                      <c:pt idx="346">
                        <c:v>99.727710930130598</c:v>
                      </c:pt>
                      <c:pt idx="347">
                        <c:v>99.713412686758801</c:v>
                      </c:pt>
                      <c:pt idx="348">
                        <c:v>99.720591745558806</c:v>
                      </c:pt>
                      <c:pt idx="349">
                        <c:v>99.727710930130598</c:v>
                      </c:pt>
                      <c:pt idx="350">
                        <c:v>99.727832477849802</c:v>
                      </c:pt>
                      <c:pt idx="351">
                        <c:v>99.720470205454404</c:v>
                      </c:pt>
                      <c:pt idx="352">
                        <c:v>99.720470205454404</c:v>
                      </c:pt>
                      <c:pt idx="353">
                        <c:v>99.720530971699205</c:v>
                      </c:pt>
                      <c:pt idx="354">
                        <c:v>99.713291146654399</c:v>
                      </c:pt>
                      <c:pt idx="355">
                        <c:v>99.706050414363304</c:v>
                      </c:pt>
                      <c:pt idx="356">
                        <c:v>99.742313942431906</c:v>
                      </c:pt>
                      <c:pt idx="357">
                        <c:v>99.698991996036298</c:v>
                      </c:pt>
                      <c:pt idx="358">
                        <c:v>99.735073210140797</c:v>
                      </c:pt>
                      <c:pt idx="359">
                        <c:v>99.720530971699205</c:v>
                      </c:pt>
                      <c:pt idx="360">
                        <c:v>99.734890888562006</c:v>
                      </c:pt>
                      <c:pt idx="361">
                        <c:v>99.7277717039902</c:v>
                      </c:pt>
                      <c:pt idx="362">
                        <c:v>99.713473460618403</c:v>
                      </c:pt>
                      <c:pt idx="363">
                        <c:v>99.727893251709403</c:v>
                      </c:pt>
                      <c:pt idx="364">
                        <c:v>99.742131620853101</c:v>
                      </c:pt>
                      <c:pt idx="365">
                        <c:v>99.735012436281195</c:v>
                      </c:pt>
                      <c:pt idx="366">
                        <c:v>99.749250805424893</c:v>
                      </c:pt>
                      <c:pt idx="367">
                        <c:v>99.7277717039902</c:v>
                      </c:pt>
                      <c:pt idx="368">
                        <c:v>99.706232728327393</c:v>
                      </c:pt>
                      <c:pt idx="369">
                        <c:v>99.7277717039902</c:v>
                      </c:pt>
                      <c:pt idx="370">
                        <c:v>99.727832477849802</c:v>
                      </c:pt>
                      <c:pt idx="371">
                        <c:v>99.720530971699205</c:v>
                      </c:pt>
                      <c:pt idx="372">
                        <c:v>99.720470205454404</c:v>
                      </c:pt>
                      <c:pt idx="373">
                        <c:v>99.735012436281195</c:v>
                      </c:pt>
                      <c:pt idx="374">
                        <c:v>99.713473460618403</c:v>
                      </c:pt>
                      <c:pt idx="375">
                        <c:v>99.720652519418394</c:v>
                      </c:pt>
                      <c:pt idx="376">
                        <c:v>99.706232728327393</c:v>
                      </c:pt>
                      <c:pt idx="377">
                        <c:v>99.7277717039902</c:v>
                      </c:pt>
                      <c:pt idx="378">
                        <c:v>99.720530971699205</c:v>
                      </c:pt>
                      <c:pt idx="379">
                        <c:v>99.734890888562006</c:v>
                      </c:pt>
                      <c:pt idx="380">
                        <c:v>99.727832477849802</c:v>
                      </c:pt>
                      <c:pt idx="381">
                        <c:v>99.727710930130598</c:v>
                      </c:pt>
                      <c:pt idx="382">
                        <c:v>99.720591745558806</c:v>
                      </c:pt>
                      <c:pt idx="383">
                        <c:v>99.727832477849802</c:v>
                      </c:pt>
                      <c:pt idx="384">
                        <c:v>99.720530971699205</c:v>
                      </c:pt>
                      <c:pt idx="385">
                        <c:v>99.706050414363304</c:v>
                      </c:pt>
                      <c:pt idx="386">
                        <c:v>99.734951662421594</c:v>
                      </c:pt>
                      <c:pt idx="387">
                        <c:v>99.706171954467706</c:v>
                      </c:pt>
                      <c:pt idx="388">
                        <c:v>99.727832477849802</c:v>
                      </c:pt>
                      <c:pt idx="389">
                        <c:v>99.6990527698959</c:v>
                      </c:pt>
                      <c:pt idx="390">
                        <c:v>99.720470205454404</c:v>
                      </c:pt>
                      <c:pt idx="391">
                        <c:v>99.727650163885798</c:v>
                      </c:pt>
                      <c:pt idx="392">
                        <c:v>99.727832477849802</c:v>
                      </c:pt>
                      <c:pt idx="393">
                        <c:v>99.727710930130598</c:v>
                      </c:pt>
                      <c:pt idx="394">
                        <c:v>99.706354276046596</c:v>
                      </c:pt>
                      <c:pt idx="395">
                        <c:v>99.713473460618403</c:v>
                      </c:pt>
                      <c:pt idx="396">
                        <c:v>99.713291146654399</c:v>
                      </c:pt>
                      <c:pt idx="397">
                        <c:v>99.720530971699205</c:v>
                      </c:pt>
                      <c:pt idx="398">
                        <c:v>99.7133519128991</c:v>
                      </c:pt>
                      <c:pt idx="399">
                        <c:v>99.734890888562006</c:v>
                      </c:pt>
                      <c:pt idx="400">
                        <c:v>99.720591745558806</c:v>
                      </c:pt>
                      <c:pt idx="401">
                        <c:v>99.727710930130598</c:v>
                      </c:pt>
                      <c:pt idx="402">
                        <c:v>99.706171954467706</c:v>
                      </c:pt>
                      <c:pt idx="403">
                        <c:v>99.742131620853101</c:v>
                      </c:pt>
                      <c:pt idx="404">
                        <c:v>99.720530971699205</c:v>
                      </c:pt>
                      <c:pt idx="405">
                        <c:v>99.720652519418394</c:v>
                      </c:pt>
                      <c:pt idx="406">
                        <c:v>99.713473460618403</c:v>
                      </c:pt>
                      <c:pt idx="407">
                        <c:v>99.720591745558806</c:v>
                      </c:pt>
                      <c:pt idx="408">
                        <c:v>99.706171954467706</c:v>
                      </c:pt>
                      <c:pt idx="409">
                        <c:v>99.727589390026196</c:v>
                      </c:pt>
                      <c:pt idx="410">
                        <c:v>99.706171954467706</c:v>
                      </c:pt>
                      <c:pt idx="411">
                        <c:v>99.727589390026196</c:v>
                      </c:pt>
                      <c:pt idx="412">
                        <c:v>99.720530971699205</c:v>
                      </c:pt>
                      <c:pt idx="413">
                        <c:v>99.720530971699205</c:v>
                      </c:pt>
                      <c:pt idx="414">
                        <c:v>99.727650163885798</c:v>
                      </c:pt>
                      <c:pt idx="415">
                        <c:v>99.734951662421594</c:v>
                      </c:pt>
                      <c:pt idx="416">
                        <c:v>99.720652519418394</c:v>
                      </c:pt>
                      <c:pt idx="417">
                        <c:v>99.727710930130598</c:v>
                      </c:pt>
                      <c:pt idx="418">
                        <c:v>99.727710930130598</c:v>
                      </c:pt>
                      <c:pt idx="419">
                        <c:v>99.706050414363304</c:v>
                      </c:pt>
                      <c:pt idx="420">
                        <c:v>99.720591745558806</c:v>
                      </c:pt>
                      <c:pt idx="421">
                        <c:v>99.713412686758801</c:v>
                      </c:pt>
                      <c:pt idx="422">
                        <c:v>99.734890888562006</c:v>
                      </c:pt>
                      <c:pt idx="423">
                        <c:v>99.706171954467706</c:v>
                      </c:pt>
                      <c:pt idx="424">
                        <c:v>99.720591745558806</c:v>
                      </c:pt>
                      <c:pt idx="425">
                        <c:v>99.713230372794698</c:v>
                      </c:pt>
                      <c:pt idx="426">
                        <c:v>99.691872811464506</c:v>
                      </c:pt>
                      <c:pt idx="427">
                        <c:v>99.720591745558806</c:v>
                      </c:pt>
                      <c:pt idx="428">
                        <c:v>99.713412686758801</c:v>
                      </c:pt>
                      <c:pt idx="429">
                        <c:v>99.727710930130598</c:v>
                      </c:pt>
                      <c:pt idx="430">
                        <c:v>99.713473460618403</c:v>
                      </c:pt>
                      <c:pt idx="431">
                        <c:v>99.720530971699205</c:v>
                      </c:pt>
                      <c:pt idx="432">
                        <c:v>99.7133519128991</c:v>
                      </c:pt>
                      <c:pt idx="433">
                        <c:v>99.734830122317206</c:v>
                      </c:pt>
                      <c:pt idx="434">
                        <c:v>99.720713293277996</c:v>
                      </c:pt>
                      <c:pt idx="435">
                        <c:v>99.706293502186995</c:v>
                      </c:pt>
                      <c:pt idx="436">
                        <c:v>99.706232728327393</c:v>
                      </c:pt>
                      <c:pt idx="437">
                        <c:v>99.720470205454404</c:v>
                      </c:pt>
                      <c:pt idx="438">
                        <c:v>99.6990527698959</c:v>
                      </c:pt>
                      <c:pt idx="439">
                        <c:v>99.720470205454404</c:v>
                      </c:pt>
                      <c:pt idx="440">
                        <c:v>99.698991996036298</c:v>
                      </c:pt>
                      <c:pt idx="441">
                        <c:v>99.706171954467706</c:v>
                      </c:pt>
                      <c:pt idx="442">
                        <c:v>99.720409431594803</c:v>
                      </c:pt>
                      <c:pt idx="443">
                        <c:v>99.7133519128991</c:v>
                      </c:pt>
                      <c:pt idx="444">
                        <c:v>99.727650163885798</c:v>
                      </c:pt>
                      <c:pt idx="445">
                        <c:v>99.691812037604905</c:v>
                      </c:pt>
                      <c:pt idx="446">
                        <c:v>99.720530971699205</c:v>
                      </c:pt>
                      <c:pt idx="447">
                        <c:v>99.706050414363304</c:v>
                      </c:pt>
                      <c:pt idx="448">
                        <c:v>99.7133519128991</c:v>
                      </c:pt>
                      <c:pt idx="449">
                        <c:v>99.684632079173397</c:v>
                      </c:pt>
                      <c:pt idx="450">
                        <c:v>99.720409431594803</c:v>
                      </c:pt>
                      <c:pt idx="451">
                        <c:v>99.691751271360104</c:v>
                      </c:pt>
                      <c:pt idx="452">
                        <c:v>99.7133519128991</c:v>
                      </c:pt>
                      <c:pt idx="453">
                        <c:v>99.706232728327393</c:v>
                      </c:pt>
                      <c:pt idx="454">
                        <c:v>99.713291146654399</c:v>
                      </c:pt>
                      <c:pt idx="455">
                        <c:v>99.706171954467706</c:v>
                      </c:pt>
                      <c:pt idx="456">
                        <c:v>99.706111188222906</c:v>
                      </c:pt>
                      <c:pt idx="457">
                        <c:v>99.706232728327393</c:v>
                      </c:pt>
                      <c:pt idx="458">
                        <c:v>99.706171954467706</c:v>
                      </c:pt>
                      <c:pt idx="459">
                        <c:v>99.691812037604905</c:v>
                      </c:pt>
                      <c:pt idx="460">
                        <c:v>99.713291146654399</c:v>
                      </c:pt>
                      <c:pt idx="461">
                        <c:v>99.706050414363304</c:v>
                      </c:pt>
                      <c:pt idx="462">
                        <c:v>99.691751271360104</c:v>
                      </c:pt>
                      <c:pt idx="463">
                        <c:v>99.7133519128991</c:v>
                      </c:pt>
                      <c:pt idx="464">
                        <c:v>99.6990527698959</c:v>
                      </c:pt>
                      <c:pt idx="465">
                        <c:v>99.706111188222906</c:v>
                      </c:pt>
                      <c:pt idx="466">
                        <c:v>99.691812037604905</c:v>
                      </c:pt>
                      <c:pt idx="467">
                        <c:v>99.713230372794698</c:v>
                      </c:pt>
                      <c:pt idx="468">
                        <c:v>99.677391354497203</c:v>
                      </c:pt>
                      <c:pt idx="469">
                        <c:v>99.713412686758801</c:v>
                      </c:pt>
                      <c:pt idx="470">
                        <c:v>99.698991996036298</c:v>
                      </c:pt>
                      <c:pt idx="471">
                        <c:v>99.698991996036298</c:v>
                      </c:pt>
                      <c:pt idx="472">
                        <c:v>99.713291146654399</c:v>
                      </c:pt>
                      <c:pt idx="473">
                        <c:v>99.706111188222906</c:v>
                      </c:pt>
                      <c:pt idx="474">
                        <c:v>99.691690497500502</c:v>
                      </c:pt>
                      <c:pt idx="475">
                        <c:v>99.705989640503702</c:v>
                      </c:pt>
                      <c:pt idx="476">
                        <c:v>99.6990527698959</c:v>
                      </c:pt>
                      <c:pt idx="477">
                        <c:v>99.691751271360104</c:v>
                      </c:pt>
                      <c:pt idx="478">
                        <c:v>99.720348657735101</c:v>
                      </c:pt>
                      <c:pt idx="479">
                        <c:v>99.691629723640901</c:v>
                      </c:pt>
                      <c:pt idx="480">
                        <c:v>99.698931229791498</c:v>
                      </c:pt>
                      <c:pt idx="481">
                        <c:v>99.706171954467706</c:v>
                      </c:pt>
                      <c:pt idx="482">
                        <c:v>99.698991996036298</c:v>
                      </c:pt>
                      <c:pt idx="483">
                        <c:v>99.691812037604905</c:v>
                      </c:pt>
                      <c:pt idx="484">
                        <c:v>99.720409431594803</c:v>
                      </c:pt>
                      <c:pt idx="485">
                        <c:v>99.698991996036298</c:v>
                      </c:pt>
                      <c:pt idx="486">
                        <c:v>99.706111188222906</c:v>
                      </c:pt>
                      <c:pt idx="487">
                        <c:v>99.7133519128991</c:v>
                      </c:pt>
                      <c:pt idx="488">
                        <c:v>99.698931229791498</c:v>
                      </c:pt>
                      <c:pt idx="489">
                        <c:v>99.713291146654399</c:v>
                      </c:pt>
                      <c:pt idx="490">
                        <c:v>99.720409431594803</c:v>
                      </c:pt>
                      <c:pt idx="491">
                        <c:v>99.698931229791498</c:v>
                      </c:pt>
                      <c:pt idx="492">
                        <c:v>99.691751271360104</c:v>
                      </c:pt>
                      <c:pt idx="493">
                        <c:v>99.720470205454404</c:v>
                      </c:pt>
                      <c:pt idx="494">
                        <c:v>99.698931229791498</c:v>
                      </c:pt>
                      <c:pt idx="495">
                        <c:v>99.727650163885798</c:v>
                      </c:pt>
                      <c:pt idx="496">
                        <c:v>99.698991996036298</c:v>
                      </c:pt>
                      <c:pt idx="497">
                        <c:v>99.713291146654399</c:v>
                      </c:pt>
                      <c:pt idx="498">
                        <c:v>99.705989640503702</c:v>
                      </c:pt>
                      <c:pt idx="499">
                        <c:v>99.727589390026196</c:v>
                      </c:pt>
                      <c:pt idx="500">
                        <c:v>99.706050414363304</c:v>
                      </c:pt>
                      <c:pt idx="501">
                        <c:v>99.713230372794698</c:v>
                      </c:pt>
                      <c:pt idx="502">
                        <c:v>99.706111188222906</c:v>
                      </c:pt>
                      <c:pt idx="503">
                        <c:v>99.720409431594803</c:v>
                      </c:pt>
                      <c:pt idx="504">
                        <c:v>99.720409431594803</c:v>
                      </c:pt>
                      <c:pt idx="505">
                        <c:v>99.720409431594803</c:v>
                      </c:pt>
                      <c:pt idx="506">
                        <c:v>99.713291146654399</c:v>
                      </c:pt>
                      <c:pt idx="507">
                        <c:v>99.706050414363304</c:v>
                      </c:pt>
                      <c:pt idx="508">
                        <c:v>99.720530971699205</c:v>
                      </c:pt>
                      <c:pt idx="509">
                        <c:v>99.691690497500502</c:v>
                      </c:pt>
                      <c:pt idx="510">
                        <c:v>99.713169598935096</c:v>
                      </c:pt>
                      <c:pt idx="511">
                        <c:v>99.713230372794698</c:v>
                      </c:pt>
                      <c:pt idx="512">
                        <c:v>99.7202878838755</c:v>
                      </c:pt>
                      <c:pt idx="513">
                        <c:v>99.698748908212707</c:v>
                      </c:pt>
                      <c:pt idx="514">
                        <c:v>99.720409431594803</c:v>
                      </c:pt>
                      <c:pt idx="515">
                        <c:v>99.691690497500502</c:v>
                      </c:pt>
                      <c:pt idx="516">
                        <c:v>99.720470205454404</c:v>
                      </c:pt>
                      <c:pt idx="517">
                        <c:v>99.706111188222906</c:v>
                      </c:pt>
                      <c:pt idx="518">
                        <c:v>99.706171954467706</c:v>
                      </c:pt>
                      <c:pt idx="519">
                        <c:v>99.713230372794698</c:v>
                      </c:pt>
                      <c:pt idx="520">
                        <c:v>99.720348657735101</c:v>
                      </c:pt>
                      <c:pt idx="521">
                        <c:v>99.713291146654399</c:v>
                      </c:pt>
                      <c:pt idx="522">
                        <c:v>99.706171954467706</c:v>
                      </c:pt>
                      <c:pt idx="523">
                        <c:v>99.706111188222906</c:v>
                      </c:pt>
                      <c:pt idx="524">
                        <c:v>99.691812037604905</c:v>
                      </c:pt>
                      <c:pt idx="525">
                        <c:v>99.727589390026196</c:v>
                      </c:pt>
                      <c:pt idx="526">
                        <c:v>99.684632079173397</c:v>
                      </c:pt>
                      <c:pt idx="527">
                        <c:v>99.713291146654399</c:v>
                      </c:pt>
                      <c:pt idx="528">
                        <c:v>99.698870455931896</c:v>
                      </c:pt>
                      <c:pt idx="529">
                        <c:v>99.713169598935096</c:v>
                      </c:pt>
                      <c:pt idx="530">
                        <c:v>99.698870455931896</c:v>
                      </c:pt>
                      <c:pt idx="531">
                        <c:v>99.713108825075494</c:v>
                      </c:pt>
                      <c:pt idx="532">
                        <c:v>99.706171954467706</c:v>
                      </c:pt>
                      <c:pt idx="533">
                        <c:v>99.727467842306993</c:v>
                      </c:pt>
                      <c:pt idx="534">
                        <c:v>99.713169598935096</c:v>
                      </c:pt>
                      <c:pt idx="535">
                        <c:v>99.713291146654399</c:v>
                      </c:pt>
                      <c:pt idx="536">
                        <c:v>99.720409431594803</c:v>
                      </c:pt>
                      <c:pt idx="537">
                        <c:v>99.713230372794698</c:v>
                      </c:pt>
                      <c:pt idx="538">
                        <c:v>99.713291146654399</c:v>
                      </c:pt>
                      <c:pt idx="539">
                        <c:v>99.713230372794698</c:v>
                      </c:pt>
                      <c:pt idx="540">
                        <c:v>99.713230372794698</c:v>
                      </c:pt>
                      <c:pt idx="541">
                        <c:v>99.706050414363304</c:v>
                      </c:pt>
                      <c:pt idx="542">
                        <c:v>99.706111188222906</c:v>
                      </c:pt>
                      <c:pt idx="543">
                        <c:v>99.698809682072294</c:v>
                      </c:pt>
                      <c:pt idx="544">
                        <c:v>99.720470205454404</c:v>
                      </c:pt>
                      <c:pt idx="545">
                        <c:v>99.691812037604905</c:v>
                      </c:pt>
                      <c:pt idx="546">
                        <c:v>99.706171954467706</c:v>
                      </c:pt>
                      <c:pt idx="547">
                        <c:v>99.7133519128991</c:v>
                      </c:pt>
                      <c:pt idx="548">
                        <c:v>99.713230372794698</c:v>
                      </c:pt>
                      <c:pt idx="549">
                        <c:v>99.713291146654399</c:v>
                      </c:pt>
                      <c:pt idx="550">
                        <c:v>99.720348657735101</c:v>
                      </c:pt>
                      <c:pt idx="551">
                        <c:v>99.720409431594803</c:v>
                      </c:pt>
                      <c:pt idx="552">
                        <c:v>99.713230372794698</c:v>
                      </c:pt>
                      <c:pt idx="553">
                        <c:v>99.713291146654399</c:v>
                      </c:pt>
                      <c:pt idx="554">
                        <c:v>99.713291146654399</c:v>
                      </c:pt>
                      <c:pt idx="555">
                        <c:v>99.7202878838755</c:v>
                      </c:pt>
                      <c:pt idx="556">
                        <c:v>99.698991996036298</c:v>
                      </c:pt>
                      <c:pt idx="557">
                        <c:v>99.734769348457604</c:v>
                      </c:pt>
                      <c:pt idx="558">
                        <c:v>99.698748908212707</c:v>
                      </c:pt>
                      <c:pt idx="559">
                        <c:v>99.727710930130598</c:v>
                      </c:pt>
                      <c:pt idx="560">
                        <c:v>99.706111188222906</c:v>
                      </c:pt>
                      <c:pt idx="561">
                        <c:v>99.713291146654399</c:v>
                      </c:pt>
                      <c:pt idx="562">
                        <c:v>99.713169598935096</c:v>
                      </c:pt>
                      <c:pt idx="563">
                        <c:v>99.727528616166595</c:v>
                      </c:pt>
                      <c:pt idx="564">
                        <c:v>99.727528616166595</c:v>
                      </c:pt>
                      <c:pt idx="565">
                        <c:v>99.706171954467706</c:v>
                      </c:pt>
                      <c:pt idx="566">
                        <c:v>99.706050414363304</c:v>
                      </c:pt>
                      <c:pt idx="567">
                        <c:v>99.7202878838755</c:v>
                      </c:pt>
                      <c:pt idx="568">
                        <c:v>99.713169598935096</c:v>
                      </c:pt>
                      <c:pt idx="569">
                        <c:v>99.713230372794698</c:v>
                      </c:pt>
                      <c:pt idx="570">
                        <c:v>99.713169598935096</c:v>
                      </c:pt>
                      <c:pt idx="571">
                        <c:v>99.698748908212707</c:v>
                      </c:pt>
                      <c:pt idx="572">
                        <c:v>99.713291146654399</c:v>
                      </c:pt>
                      <c:pt idx="573">
                        <c:v>99.713108825075494</c:v>
                      </c:pt>
                      <c:pt idx="574">
                        <c:v>99.713108825075494</c:v>
                      </c:pt>
                      <c:pt idx="575">
                        <c:v>99.713230372794698</c:v>
                      </c:pt>
                      <c:pt idx="576">
                        <c:v>99.713291146654399</c:v>
                      </c:pt>
                      <c:pt idx="577">
                        <c:v>99.713169598935096</c:v>
                      </c:pt>
                      <c:pt idx="578">
                        <c:v>99.706050414363304</c:v>
                      </c:pt>
                      <c:pt idx="579">
                        <c:v>99.720409431594803</c:v>
                      </c:pt>
                      <c:pt idx="580">
                        <c:v>99.698870455931896</c:v>
                      </c:pt>
                      <c:pt idx="581">
                        <c:v>99.720348657735101</c:v>
                      </c:pt>
                      <c:pt idx="582">
                        <c:v>99.713291146654399</c:v>
                      </c:pt>
                      <c:pt idx="583">
                        <c:v>99.727710930130598</c:v>
                      </c:pt>
                      <c:pt idx="584">
                        <c:v>99.713108825075494</c:v>
                      </c:pt>
                      <c:pt idx="585">
                        <c:v>99.727650163885798</c:v>
                      </c:pt>
                      <c:pt idx="586">
                        <c:v>99.713230372794698</c:v>
                      </c:pt>
                      <c:pt idx="587">
                        <c:v>99.7202878838755</c:v>
                      </c:pt>
                      <c:pt idx="588">
                        <c:v>99.698748908212707</c:v>
                      </c:pt>
                      <c:pt idx="589">
                        <c:v>99.713230372794698</c:v>
                      </c:pt>
                      <c:pt idx="590">
                        <c:v>99.713169598935096</c:v>
                      </c:pt>
                      <c:pt idx="591">
                        <c:v>99.720409431594803</c:v>
                      </c:pt>
                      <c:pt idx="592">
                        <c:v>99.720409431594803</c:v>
                      </c:pt>
                      <c:pt idx="593">
                        <c:v>99.713291146654399</c:v>
                      </c:pt>
                      <c:pt idx="594">
                        <c:v>99.720348657735101</c:v>
                      </c:pt>
                      <c:pt idx="595">
                        <c:v>99.713108825075494</c:v>
                      </c:pt>
                      <c:pt idx="596">
                        <c:v>99.713169598935096</c:v>
                      </c:pt>
                      <c:pt idx="597">
                        <c:v>99.691751271360104</c:v>
                      </c:pt>
                      <c:pt idx="598">
                        <c:v>99.720409431594803</c:v>
                      </c:pt>
                      <c:pt idx="599">
                        <c:v>99.698809682072294</c:v>
                      </c:pt>
                      <c:pt idx="600">
                        <c:v>99.727650163885798</c:v>
                      </c:pt>
                      <c:pt idx="601">
                        <c:v>99.713169598935096</c:v>
                      </c:pt>
                      <c:pt idx="602">
                        <c:v>99.713230372794698</c:v>
                      </c:pt>
                      <c:pt idx="603">
                        <c:v>99.713108825075494</c:v>
                      </c:pt>
                      <c:pt idx="604">
                        <c:v>99.713230372794698</c:v>
                      </c:pt>
                      <c:pt idx="605">
                        <c:v>99.698870455931896</c:v>
                      </c:pt>
                      <c:pt idx="606">
                        <c:v>99.713230372794698</c:v>
                      </c:pt>
                      <c:pt idx="607">
                        <c:v>99.720470205454404</c:v>
                      </c:pt>
                      <c:pt idx="608">
                        <c:v>99.705928866644101</c:v>
                      </c:pt>
                      <c:pt idx="609">
                        <c:v>99.713230372794698</c:v>
                      </c:pt>
                      <c:pt idx="610">
                        <c:v>99.705989640503702</c:v>
                      </c:pt>
                      <c:pt idx="611">
                        <c:v>99.720409431594803</c:v>
                      </c:pt>
                      <c:pt idx="612">
                        <c:v>99.706111188222906</c:v>
                      </c:pt>
                      <c:pt idx="613">
                        <c:v>99.713108825075494</c:v>
                      </c:pt>
                      <c:pt idx="614">
                        <c:v>99.7202878838755</c:v>
                      </c:pt>
                      <c:pt idx="615">
                        <c:v>99.720530971699205</c:v>
                      </c:pt>
                      <c:pt idx="616">
                        <c:v>99.698870455931896</c:v>
                      </c:pt>
                      <c:pt idx="617">
                        <c:v>99.720227110015898</c:v>
                      </c:pt>
                      <c:pt idx="618">
                        <c:v>99.706050414363304</c:v>
                      </c:pt>
                      <c:pt idx="619">
                        <c:v>99.713291146654399</c:v>
                      </c:pt>
                      <c:pt idx="620">
                        <c:v>99.713230372794698</c:v>
                      </c:pt>
                      <c:pt idx="621">
                        <c:v>99.720348657735101</c:v>
                      </c:pt>
                      <c:pt idx="622">
                        <c:v>99.706050414363304</c:v>
                      </c:pt>
                      <c:pt idx="623">
                        <c:v>99.713230372794698</c:v>
                      </c:pt>
                      <c:pt idx="624">
                        <c:v>99.720409431594803</c:v>
                      </c:pt>
                      <c:pt idx="625">
                        <c:v>99.727589390026196</c:v>
                      </c:pt>
                      <c:pt idx="626">
                        <c:v>99.713291146654399</c:v>
                      </c:pt>
                      <c:pt idx="627">
                        <c:v>99.706050414363304</c:v>
                      </c:pt>
                      <c:pt idx="628">
                        <c:v>99.727650163885798</c:v>
                      </c:pt>
                      <c:pt idx="629">
                        <c:v>99.720409431594803</c:v>
                      </c:pt>
                      <c:pt idx="630">
                        <c:v>99.720470205454404</c:v>
                      </c:pt>
                      <c:pt idx="631">
                        <c:v>99.698870455931896</c:v>
                      </c:pt>
                      <c:pt idx="632">
                        <c:v>99.713230372794698</c:v>
                      </c:pt>
                      <c:pt idx="633">
                        <c:v>99.713108825075494</c:v>
                      </c:pt>
                      <c:pt idx="634">
                        <c:v>99.706111188222906</c:v>
                      </c:pt>
                      <c:pt idx="635">
                        <c:v>99.720530971699205</c:v>
                      </c:pt>
                      <c:pt idx="636">
                        <c:v>99.713230372794698</c:v>
                      </c:pt>
                      <c:pt idx="637">
                        <c:v>99.713230372794698</c:v>
                      </c:pt>
                      <c:pt idx="638">
                        <c:v>99.705928866644101</c:v>
                      </c:pt>
                      <c:pt idx="639">
                        <c:v>99.720470205454404</c:v>
                      </c:pt>
                      <c:pt idx="640">
                        <c:v>99.698870455931896</c:v>
                      </c:pt>
                      <c:pt idx="641">
                        <c:v>99.713230372794698</c:v>
                      </c:pt>
                      <c:pt idx="642">
                        <c:v>99.720470205454404</c:v>
                      </c:pt>
                      <c:pt idx="643">
                        <c:v>99.720470205454404</c:v>
                      </c:pt>
                      <c:pt idx="644">
                        <c:v>99.706050414363304</c:v>
                      </c:pt>
                      <c:pt idx="645">
                        <c:v>99.698991996036298</c:v>
                      </c:pt>
                      <c:pt idx="646">
                        <c:v>99.691872811464506</c:v>
                      </c:pt>
                      <c:pt idx="647">
                        <c:v>99.713230372794698</c:v>
                      </c:pt>
                      <c:pt idx="648">
                        <c:v>99.727650163885798</c:v>
                      </c:pt>
                      <c:pt idx="649">
                        <c:v>99.7133519128991</c:v>
                      </c:pt>
                      <c:pt idx="650">
                        <c:v>99.720470205454404</c:v>
                      </c:pt>
                      <c:pt idx="651">
                        <c:v>99.691629723640901</c:v>
                      </c:pt>
                      <c:pt idx="652">
                        <c:v>99.720409431594803</c:v>
                      </c:pt>
                      <c:pt idx="653">
                        <c:v>99.698870455931896</c:v>
                      </c:pt>
                      <c:pt idx="654">
                        <c:v>99.713169598935096</c:v>
                      </c:pt>
                      <c:pt idx="655">
                        <c:v>99.713169598935096</c:v>
                      </c:pt>
                      <c:pt idx="656">
                        <c:v>99.713169598935096</c:v>
                      </c:pt>
                      <c:pt idx="657">
                        <c:v>99.706171954467706</c:v>
                      </c:pt>
                      <c:pt idx="658">
                        <c:v>99.713230372794698</c:v>
                      </c:pt>
                      <c:pt idx="659">
                        <c:v>99.705928866644101</c:v>
                      </c:pt>
                      <c:pt idx="660">
                        <c:v>99.691690497500502</c:v>
                      </c:pt>
                      <c:pt idx="661">
                        <c:v>99.713230372794698</c:v>
                      </c:pt>
                      <c:pt idx="662">
                        <c:v>99.706171954467706</c:v>
                      </c:pt>
                      <c:pt idx="663">
                        <c:v>99.7133519128991</c:v>
                      </c:pt>
                      <c:pt idx="664">
                        <c:v>99.706050414363304</c:v>
                      </c:pt>
                      <c:pt idx="665">
                        <c:v>99.720348657735101</c:v>
                      </c:pt>
                      <c:pt idx="666">
                        <c:v>99.713108825075494</c:v>
                      </c:pt>
                      <c:pt idx="667">
                        <c:v>99.720409431594803</c:v>
                      </c:pt>
                      <c:pt idx="668">
                        <c:v>99.713169598935096</c:v>
                      </c:pt>
                      <c:pt idx="669">
                        <c:v>99.727589390026196</c:v>
                      </c:pt>
                      <c:pt idx="670">
                        <c:v>99.713291146654399</c:v>
                      </c:pt>
                      <c:pt idx="671">
                        <c:v>99.713108825075494</c:v>
                      </c:pt>
                      <c:pt idx="672">
                        <c:v>99.7133519128991</c:v>
                      </c:pt>
                      <c:pt idx="673">
                        <c:v>99.713230372794698</c:v>
                      </c:pt>
                      <c:pt idx="674">
                        <c:v>99.705989640503702</c:v>
                      </c:pt>
                      <c:pt idx="675">
                        <c:v>99.705989640503702</c:v>
                      </c:pt>
                      <c:pt idx="676">
                        <c:v>99.720530971699205</c:v>
                      </c:pt>
                      <c:pt idx="677">
                        <c:v>99.705989640503702</c:v>
                      </c:pt>
                      <c:pt idx="678">
                        <c:v>99.713230372794698</c:v>
                      </c:pt>
                      <c:pt idx="679">
                        <c:v>99.698931229791498</c:v>
                      </c:pt>
                      <c:pt idx="680">
                        <c:v>99.713291146654399</c:v>
                      </c:pt>
                      <c:pt idx="681">
                        <c:v>99.706111188222906</c:v>
                      </c:pt>
                      <c:pt idx="682">
                        <c:v>99.698931229791498</c:v>
                      </c:pt>
                      <c:pt idx="683">
                        <c:v>99.706050414363304</c:v>
                      </c:pt>
                      <c:pt idx="684">
                        <c:v>99.706050414363304</c:v>
                      </c:pt>
                      <c:pt idx="685">
                        <c:v>99.713291146654399</c:v>
                      </c:pt>
                      <c:pt idx="686">
                        <c:v>99.698870455931896</c:v>
                      </c:pt>
                      <c:pt idx="687">
                        <c:v>99.713291146654399</c:v>
                      </c:pt>
                      <c:pt idx="688">
                        <c:v>99.706171954467706</c:v>
                      </c:pt>
                      <c:pt idx="689">
                        <c:v>99.713230372794698</c:v>
                      </c:pt>
                      <c:pt idx="690">
                        <c:v>99.7133519128991</c:v>
                      </c:pt>
                      <c:pt idx="691">
                        <c:v>99.720409431594803</c:v>
                      </c:pt>
                      <c:pt idx="692">
                        <c:v>99.698870455931896</c:v>
                      </c:pt>
                      <c:pt idx="693">
                        <c:v>99.713169598935096</c:v>
                      </c:pt>
                      <c:pt idx="694">
                        <c:v>99.698931229791498</c:v>
                      </c:pt>
                      <c:pt idx="695">
                        <c:v>99.720470205454404</c:v>
                      </c:pt>
                      <c:pt idx="696">
                        <c:v>99.713169598935096</c:v>
                      </c:pt>
                      <c:pt idx="697">
                        <c:v>99.727467842306993</c:v>
                      </c:pt>
                      <c:pt idx="698">
                        <c:v>99.706232728327393</c:v>
                      </c:pt>
                      <c:pt idx="699">
                        <c:v>99.705989640503702</c:v>
                      </c:pt>
                      <c:pt idx="700">
                        <c:v>99.7202878838755</c:v>
                      </c:pt>
                      <c:pt idx="701">
                        <c:v>99.720409431594803</c:v>
                      </c:pt>
                      <c:pt idx="702">
                        <c:v>99.720409431594803</c:v>
                      </c:pt>
                      <c:pt idx="703">
                        <c:v>99.705928866644101</c:v>
                      </c:pt>
                      <c:pt idx="704">
                        <c:v>99.727589390026196</c:v>
                      </c:pt>
                      <c:pt idx="705">
                        <c:v>99.712987277356305</c:v>
                      </c:pt>
                      <c:pt idx="706">
                        <c:v>99.727407068447306</c:v>
                      </c:pt>
                      <c:pt idx="707">
                        <c:v>99.706050414363304</c:v>
                      </c:pt>
                      <c:pt idx="708">
                        <c:v>99.713108825075494</c:v>
                      </c:pt>
                      <c:pt idx="709">
                        <c:v>99.698870455931896</c:v>
                      </c:pt>
                      <c:pt idx="710">
                        <c:v>99.734769348457604</c:v>
                      </c:pt>
                      <c:pt idx="711">
                        <c:v>99.706111188222906</c:v>
                      </c:pt>
                      <c:pt idx="712">
                        <c:v>99.727589390026196</c:v>
                      </c:pt>
                      <c:pt idx="713">
                        <c:v>99.713777329916397</c:v>
                      </c:pt>
                      <c:pt idx="714">
                        <c:v>99.727650163885798</c:v>
                      </c:pt>
                      <c:pt idx="715">
                        <c:v>99.698931229791498</c:v>
                      </c:pt>
                      <c:pt idx="716">
                        <c:v>99.713169598935096</c:v>
                      </c:pt>
                      <c:pt idx="717">
                        <c:v>99.720409431594803</c:v>
                      </c:pt>
                      <c:pt idx="718">
                        <c:v>99.713291146654399</c:v>
                      </c:pt>
                      <c:pt idx="719">
                        <c:v>99.720470205454404</c:v>
                      </c:pt>
                      <c:pt idx="720">
                        <c:v>99.713291146654399</c:v>
                      </c:pt>
                      <c:pt idx="721">
                        <c:v>99.756309223751899</c:v>
                      </c:pt>
                      <c:pt idx="722">
                        <c:v>99.713230372794698</c:v>
                      </c:pt>
                      <c:pt idx="723">
                        <c:v>99.799327300849399</c:v>
                      </c:pt>
                      <c:pt idx="724">
                        <c:v>99.806568033140493</c:v>
                      </c:pt>
                      <c:pt idx="725">
                        <c:v>99.799266526989797</c:v>
                      </c:pt>
                      <c:pt idx="726">
                        <c:v>99.785029057477601</c:v>
                      </c:pt>
                      <c:pt idx="727">
                        <c:v>99.792148242049393</c:v>
                      </c:pt>
                      <c:pt idx="728">
                        <c:v>99.777788325186606</c:v>
                      </c:pt>
                      <c:pt idx="729">
                        <c:v>99.770608366755198</c:v>
                      </c:pt>
                      <c:pt idx="730">
                        <c:v>99.799205753130195</c:v>
                      </c:pt>
                      <c:pt idx="731">
                        <c:v>99.777727551327004</c:v>
                      </c:pt>
                      <c:pt idx="732">
                        <c:v>99.7993880747091</c:v>
                      </c:pt>
                      <c:pt idx="733">
                        <c:v>99.777606003607801</c:v>
                      </c:pt>
                      <c:pt idx="734">
                        <c:v>99.785029057477601</c:v>
                      </c:pt>
                      <c:pt idx="735">
                        <c:v>99.777788325186606</c:v>
                      </c:pt>
                      <c:pt idx="736">
                        <c:v>99.785029057477601</c:v>
                      </c:pt>
                      <c:pt idx="737">
                        <c:v>99.770486819035895</c:v>
                      </c:pt>
                      <c:pt idx="738">
                        <c:v>99.792087468189806</c:v>
                      </c:pt>
                      <c:pt idx="739">
                        <c:v>99.820806402284106</c:v>
                      </c:pt>
                      <c:pt idx="740">
                        <c:v>99.863825379013093</c:v>
                      </c:pt>
                      <c:pt idx="741">
                        <c:v>99.827986360715499</c:v>
                      </c:pt>
                      <c:pt idx="742">
                        <c:v>99.835227093006594</c:v>
                      </c:pt>
                      <c:pt idx="743">
                        <c:v>99.835227093006594</c:v>
                      </c:pt>
                      <c:pt idx="744">
                        <c:v>99.820806402284106</c:v>
                      </c:pt>
                      <c:pt idx="745">
                        <c:v>99.820867176143693</c:v>
                      </c:pt>
                      <c:pt idx="746">
                        <c:v>99.799327300849399</c:v>
                      </c:pt>
                      <c:pt idx="747">
                        <c:v>99.799266526989797</c:v>
                      </c:pt>
                      <c:pt idx="748">
                        <c:v>99.784968283617999</c:v>
                      </c:pt>
                      <c:pt idx="749">
                        <c:v>99.785029057477601</c:v>
                      </c:pt>
                      <c:pt idx="750">
                        <c:v>99.785150597582003</c:v>
                      </c:pt>
                      <c:pt idx="751">
                        <c:v>99.813747991571901</c:v>
                      </c:pt>
                      <c:pt idx="752">
                        <c:v>99.785211371441605</c:v>
                      </c:pt>
                      <c:pt idx="753">
                        <c:v>99.792209015908995</c:v>
                      </c:pt>
                      <c:pt idx="754">
                        <c:v>99.7993880747091</c:v>
                      </c:pt>
                      <c:pt idx="755">
                        <c:v>99.799327300849399</c:v>
                      </c:pt>
                      <c:pt idx="756">
                        <c:v>99.770547592895596</c:v>
                      </c:pt>
                      <c:pt idx="757">
                        <c:v>99.741827759169794</c:v>
                      </c:pt>
                      <c:pt idx="758">
                        <c:v>99.799448848568701</c:v>
                      </c:pt>
                      <c:pt idx="759">
                        <c:v>99.7993880747091</c:v>
                      </c:pt>
                      <c:pt idx="760">
                        <c:v>99.756187676032695</c:v>
                      </c:pt>
                      <c:pt idx="761">
                        <c:v>99.785089831337203</c:v>
                      </c:pt>
                      <c:pt idx="762">
                        <c:v>99.7993880747091</c:v>
                      </c:pt>
                      <c:pt idx="763">
                        <c:v>99.756309223751899</c:v>
                      </c:pt>
                      <c:pt idx="764">
                        <c:v>99.820806402284106</c:v>
                      </c:pt>
                      <c:pt idx="765">
                        <c:v>99.763367634464103</c:v>
                      </c:pt>
                      <c:pt idx="766">
                        <c:v>99.770608366755198</c:v>
                      </c:pt>
                      <c:pt idx="767">
                        <c:v>99.813747991571901</c:v>
                      </c:pt>
                      <c:pt idx="768">
                        <c:v>99.749007717601202</c:v>
                      </c:pt>
                      <c:pt idx="769">
                        <c:v>99.741888533029396</c:v>
                      </c:pt>
                      <c:pt idx="770">
                        <c:v>99.799327300849399</c:v>
                      </c:pt>
                      <c:pt idx="771">
                        <c:v>99.741888533029396</c:v>
                      </c:pt>
                      <c:pt idx="772">
                        <c:v>99.727346294587704</c:v>
                      </c:pt>
                      <c:pt idx="773">
                        <c:v>99.827986360715499</c:v>
                      </c:pt>
                      <c:pt idx="774">
                        <c:v>99.741949306888998</c:v>
                      </c:pt>
                      <c:pt idx="775">
                        <c:v>99.763549956042894</c:v>
                      </c:pt>
                      <c:pt idx="776">
                        <c:v>99.820927950003295</c:v>
                      </c:pt>
                      <c:pt idx="777">
                        <c:v>99.813565669993096</c:v>
                      </c:pt>
                      <c:pt idx="778">
                        <c:v>99.799266526989797</c:v>
                      </c:pt>
                      <c:pt idx="779">
                        <c:v>99.8136872177123</c:v>
                      </c:pt>
                      <c:pt idx="780">
                        <c:v>99.7993880747091</c:v>
                      </c:pt>
                      <c:pt idx="781">
                        <c:v>99.806507259280806</c:v>
                      </c:pt>
                      <c:pt idx="782">
                        <c:v>99.785029057477601</c:v>
                      </c:pt>
                      <c:pt idx="783">
                        <c:v>99.799144979270594</c:v>
                      </c:pt>
                      <c:pt idx="784">
                        <c:v>99.827925586855898</c:v>
                      </c:pt>
                      <c:pt idx="785">
                        <c:v>99.777788325186606</c:v>
                      </c:pt>
                      <c:pt idx="786">
                        <c:v>99.799266526989797</c:v>
                      </c:pt>
                      <c:pt idx="787">
                        <c:v>99.806507259280806</c:v>
                      </c:pt>
                      <c:pt idx="788">
                        <c:v>99.806446485421205</c:v>
                      </c:pt>
                      <c:pt idx="789">
                        <c:v>99.806446485421205</c:v>
                      </c:pt>
                      <c:pt idx="790">
                        <c:v>99.813626443852698</c:v>
                      </c:pt>
                      <c:pt idx="791">
                        <c:v>99.777666777467402</c:v>
                      </c:pt>
                      <c:pt idx="792">
                        <c:v>99.8136872177123</c:v>
                      </c:pt>
                      <c:pt idx="793">
                        <c:v>99.785029057477601</c:v>
                      </c:pt>
                      <c:pt idx="794">
                        <c:v>99.792209015908995</c:v>
                      </c:pt>
                      <c:pt idx="795">
                        <c:v>99.799327300849399</c:v>
                      </c:pt>
                      <c:pt idx="796">
                        <c:v>99.777788325186606</c:v>
                      </c:pt>
                      <c:pt idx="797">
                        <c:v>99.820684854564902</c:v>
                      </c:pt>
                      <c:pt idx="798">
                        <c:v>99.806446485421205</c:v>
                      </c:pt>
                      <c:pt idx="799">
                        <c:v>99.792148242049393</c:v>
                      </c:pt>
                      <c:pt idx="800">
                        <c:v>99.784907509758398</c:v>
                      </c:pt>
                      <c:pt idx="801">
                        <c:v>99.799205753130195</c:v>
                      </c:pt>
                      <c:pt idx="802">
                        <c:v>99.806446485421205</c:v>
                      </c:pt>
                      <c:pt idx="803">
                        <c:v>99.792087468189806</c:v>
                      </c:pt>
                      <c:pt idx="804">
                        <c:v>99.820867176143693</c:v>
                      </c:pt>
                      <c:pt idx="805">
                        <c:v>99.806568033140493</c:v>
                      </c:pt>
                      <c:pt idx="806">
                        <c:v>99.763428408323705</c:v>
                      </c:pt>
                      <c:pt idx="807">
                        <c:v>99.777727551327004</c:v>
                      </c:pt>
                      <c:pt idx="808">
                        <c:v>99.784907509758398</c:v>
                      </c:pt>
                      <c:pt idx="809">
                        <c:v>99.7993880747091</c:v>
                      </c:pt>
                      <c:pt idx="810">
                        <c:v>99.799327300849399</c:v>
                      </c:pt>
                      <c:pt idx="811">
                        <c:v>99.785029057477601</c:v>
                      </c:pt>
                      <c:pt idx="812">
                        <c:v>99.777970639150595</c:v>
                      </c:pt>
                      <c:pt idx="813">
                        <c:v>99.784907509758398</c:v>
                      </c:pt>
                      <c:pt idx="814">
                        <c:v>99.799327300849399</c:v>
                      </c:pt>
                      <c:pt idx="815">
                        <c:v>99.806568033140493</c:v>
                      </c:pt>
                      <c:pt idx="816">
                        <c:v>99.799327300849399</c:v>
                      </c:pt>
                      <c:pt idx="817">
                        <c:v>99.792087468189806</c:v>
                      </c:pt>
                      <c:pt idx="818">
                        <c:v>99.792026694330204</c:v>
                      </c:pt>
                      <c:pt idx="819">
                        <c:v>99.770426045176293</c:v>
                      </c:pt>
                      <c:pt idx="820">
                        <c:v>99.8136872177123</c:v>
                      </c:pt>
                      <c:pt idx="821">
                        <c:v>99.785029057477601</c:v>
                      </c:pt>
                      <c:pt idx="822">
                        <c:v>99.813504896133495</c:v>
                      </c:pt>
                      <c:pt idx="823">
                        <c:v>99.792148242049393</c:v>
                      </c:pt>
                      <c:pt idx="824">
                        <c:v>99.784968283617999</c:v>
                      </c:pt>
                      <c:pt idx="825">
                        <c:v>99.806568033140493</c:v>
                      </c:pt>
                      <c:pt idx="826">
                        <c:v>99.799205753130195</c:v>
                      </c:pt>
                      <c:pt idx="827">
                        <c:v>99.799448848568701</c:v>
                      </c:pt>
                      <c:pt idx="828">
                        <c:v>99.799327300849399</c:v>
                      </c:pt>
                      <c:pt idx="829">
                        <c:v>99.820867176143693</c:v>
                      </c:pt>
                      <c:pt idx="830">
                        <c:v>99.792209015908995</c:v>
                      </c:pt>
                      <c:pt idx="831">
                        <c:v>99.806628807000095</c:v>
                      </c:pt>
                      <c:pt idx="832">
                        <c:v>99.785029057477601</c:v>
                      </c:pt>
                      <c:pt idx="833">
                        <c:v>99.792209015908995</c:v>
                      </c:pt>
                      <c:pt idx="834">
                        <c:v>99.792087468189806</c:v>
                      </c:pt>
                      <c:pt idx="835">
                        <c:v>99.799266526989797</c:v>
                      </c:pt>
                      <c:pt idx="836">
                        <c:v>99.792087468189806</c:v>
                      </c:pt>
                      <c:pt idx="837">
                        <c:v>99.813626443852698</c:v>
                      </c:pt>
                      <c:pt idx="838">
                        <c:v>99.806507259280806</c:v>
                      </c:pt>
                      <c:pt idx="839">
                        <c:v>99.792148242049393</c:v>
                      </c:pt>
                      <c:pt idx="840">
                        <c:v>99.813747991571901</c:v>
                      </c:pt>
                      <c:pt idx="841">
                        <c:v>99.799327300849399</c:v>
                      </c:pt>
                      <c:pt idx="842">
                        <c:v>99.813747991571901</c:v>
                      </c:pt>
                      <c:pt idx="843">
                        <c:v>99.777666777467402</c:v>
                      </c:pt>
                      <c:pt idx="844">
                        <c:v>99.813626443852698</c:v>
                      </c:pt>
                      <c:pt idx="845">
                        <c:v>99.799266526989797</c:v>
                      </c:pt>
                      <c:pt idx="846">
                        <c:v>99.813747991571901</c:v>
                      </c:pt>
                      <c:pt idx="847">
                        <c:v>99.770547592895596</c:v>
                      </c:pt>
                      <c:pt idx="848">
                        <c:v>99.7993880747091</c:v>
                      </c:pt>
                      <c:pt idx="849">
                        <c:v>99.784907509758398</c:v>
                      </c:pt>
                      <c:pt idx="850">
                        <c:v>99.792148242049393</c:v>
                      </c:pt>
                      <c:pt idx="851">
                        <c:v>99.784846735898796</c:v>
                      </c:pt>
                      <c:pt idx="852">
                        <c:v>99.784907509758398</c:v>
                      </c:pt>
                      <c:pt idx="853">
                        <c:v>99.792087468189806</c:v>
                      </c:pt>
                      <c:pt idx="854">
                        <c:v>99.777788325186606</c:v>
                      </c:pt>
                      <c:pt idx="855">
                        <c:v>99.792026694330204</c:v>
                      </c:pt>
                      <c:pt idx="856">
                        <c:v>99.792026694330204</c:v>
                      </c:pt>
                      <c:pt idx="857">
                        <c:v>99.799205753130195</c:v>
                      </c:pt>
                      <c:pt idx="858">
                        <c:v>99.777727551327004</c:v>
                      </c:pt>
                      <c:pt idx="859">
                        <c:v>99.792087468189806</c:v>
                      </c:pt>
                      <c:pt idx="860">
                        <c:v>99.770547592895596</c:v>
                      </c:pt>
                      <c:pt idx="861">
                        <c:v>99.792026694330204</c:v>
                      </c:pt>
                      <c:pt idx="862">
                        <c:v>99.784907509758398</c:v>
                      </c:pt>
                      <c:pt idx="863">
                        <c:v>99.784907509758398</c:v>
                      </c:pt>
                      <c:pt idx="864">
                        <c:v>99.784846735898796</c:v>
                      </c:pt>
                      <c:pt idx="865">
                        <c:v>99.784785962039194</c:v>
                      </c:pt>
                      <c:pt idx="866">
                        <c:v>99.792087468189806</c:v>
                      </c:pt>
                      <c:pt idx="867">
                        <c:v>99.777909872905795</c:v>
                      </c:pt>
                      <c:pt idx="868">
                        <c:v>99.792209015908995</c:v>
                      </c:pt>
                      <c:pt idx="869">
                        <c:v>99.784968283617999</c:v>
                      </c:pt>
                      <c:pt idx="870">
                        <c:v>99.792087468189806</c:v>
                      </c:pt>
                      <c:pt idx="871">
                        <c:v>99.792087468189806</c:v>
                      </c:pt>
                      <c:pt idx="872">
                        <c:v>99.806507259280806</c:v>
                      </c:pt>
                      <c:pt idx="873">
                        <c:v>99.792087468189806</c:v>
                      </c:pt>
                      <c:pt idx="874">
                        <c:v>99.813626443852698</c:v>
                      </c:pt>
                      <c:pt idx="875">
                        <c:v>99.792269789768696</c:v>
                      </c:pt>
                      <c:pt idx="876">
                        <c:v>99.792026694330204</c:v>
                      </c:pt>
                      <c:pt idx="877">
                        <c:v>99.799266526989797</c:v>
                      </c:pt>
                      <c:pt idx="878">
                        <c:v>99.784968283617999</c:v>
                      </c:pt>
                      <c:pt idx="879">
                        <c:v>99.784907509758398</c:v>
                      </c:pt>
                      <c:pt idx="880">
                        <c:v>99.799205753130195</c:v>
                      </c:pt>
                      <c:pt idx="881">
                        <c:v>99.799266526989797</c:v>
                      </c:pt>
                      <c:pt idx="882">
                        <c:v>99.770608366755198</c:v>
                      </c:pt>
                      <c:pt idx="883">
                        <c:v>99.799327300849399</c:v>
                      </c:pt>
                      <c:pt idx="884">
                        <c:v>99.785029057477601</c:v>
                      </c:pt>
                      <c:pt idx="885">
                        <c:v>99.792087468189806</c:v>
                      </c:pt>
                      <c:pt idx="886">
                        <c:v>99.7993880747091</c:v>
                      </c:pt>
                      <c:pt idx="887">
                        <c:v>99.799266526989797</c:v>
                      </c:pt>
                      <c:pt idx="888">
                        <c:v>99.770547592895596</c:v>
                      </c:pt>
                      <c:pt idx="889">
                        <c:v>99.799205753130195</c:v>
                      </c:pt>
                      <c:pt idx="890">
                        <c:v>99.792087468189806</c:v>
                      </c:pt>
                      <c:pt idx="891">
                        <c:v>99.806385711561603</c:v>
                      </c:pt>
                      <c:pt idx="892">
                        <c:v>99.799327300849399</c:v>
                      </c:pt>
                      <c:pt idx="893">
                        <c:v>99.799266526989797</c:v>
                      </c:pt>
                      <c:pt idx="894">
                        <c:v>99.792087468189806</c:v>
                      </c:pt>
                      <c:pt idx="895">
                        <c:v>99.792087468189806</c:v>
                      </c:pt>
                      <c:pt idx="896">
                        <c:v>99.806446485421205</c:v>
                      </c:pt>
                      <c:pt idx="897">
                        <c:v>99.792087468189806</c:v>
                      </c:pt>
                      <c:pt idx="898">
                        <c:v>99.799205753130195</c:v>
                      </c:pt>
                      <c:pt idx="899">
                        <c:v>99.784785962039194</c:v>
                      </c:pt>
                      <c:pt idx="900">
                        <c:v>99.799144979270594</c:v>
                      </c:pt>
                      <c:pt idx="901">
                        <c:v>99.785029057477601</c:v>
                      </c:pt>
                      <c:pt idx="902">
                        <c:v>99.806446485421205</c:v>
                      </c:pt>
                      <c:pt idx="903">
                        <c:v>99.784846735898796</c:v>
                      </c:pt>
                      <c:pt idx="904">
                        <c:v>99.806324937702001</c:v>
                      </c:pt>
                      <c:pt idx="905">
                        <c:v>99.791965920470602</c:v>
                      </c:pt>
                      <c:pt idx="906">
                        <c:v>99.784846735898796</c:v>
                      </c:pt>
                      <c:pt idx="907">
                        <c:v>99.806446485421205</c:v>
                      </c:pt>
                      <c:pt idx="908">
                        <c:v>99.806446485421205</c:v>
                      </c:pt>
                      <c:pt idx="909">
                        <c:v>99.784907509758398</c:v>
                      </c:pt>
                      <c:pt idx="910">
                        <c:v>99.792026694330204</c:v>
                      </c:pt>
                      <c:pt idx="911">
                        <c:v>99.828047134575101</c:v>
                      </c:pt>
                      <c:pt idx="912">
                        <c:v>99.784846735898796</c:v>
                      </c:pt>
                      <c:pt idx="913">
                        <c:v>99.806385711561603</c:v>
                      </c:pt>
                      <c:pt idx="914">
                        <c:v>99.806568033140493</c:v>
                      </c:pt>
                      <c:pt idx="915">
                        <c:v>99.813626443852698</c:v>
                      </c:pt>
                      <c:pt idx="916">
                        <c:v>99.784907509758398</c:v>
                      </c:pt>
                      <c:pt idx="917">
                        <c:v>99.813747991571901</c:v>
                      </c:pt>
                      <c:pt idx="918">
                        <c:v>99.792209015908995</c:v>
                      </c:pt>
                      <c:pt idx="919">
                        <c:v>99.849526236009794</c:v>
                      </c:pt>
                      <c:pt idx="920">
                        <c:v>99.878245170104094</c:v>
                      </c:pt>
                      <c:pt idx="921">
                        <c:v>99.871066111304103</c:v>
                      </c:pt>
                      <c:pt idx="922">
                        <c:v>99.871126885163704</c:v>
                      </c:pt>
                      <c:pt idx="923">
                        <c:v>99.863886152872695</c:v>
                      </c:pt>
                      <c:pt idx="924">
                        <c:v>99.921324920692697</c:v>
                      </c:pt>
                      <c:pt idx="925">
                        <c:v>99.8996634976792</c:v>
                      </c:pt>
                      <c:pt idx="926">
                        <c:v>99.899602723819598</c:v>
                      </c:pt>
                      <c:pt idx="927">
                        <c:v>99.878002074665702</c:v>
                      </c:pt>
                      <c:pt idx="928">
                        <c:v>99.885242806956697</c:v>
                      </c:pt>
                      <c:pt idx="929">
                        <c:v>99.8566454205816</c:v>
                      </c:pt>
                      <c:pt idx="930">
                        <c:v>99.863764605153506</c:v>
                      </c:pt>
                      <c:pt idx="931">
                        <c:v>99.849343914431003</c:v>
                      </c:pt>
                      <c:pt idx="932">
                        <c:v>99.856584646721998</c:v>
                      </c:pt>
                      <c:pt idx="933">
                        <c:v>99.856584646721998</c:v>
                      </c:pt>
                      <c:pt idx="934">
                        <c:v>99.856523872862397</c:v>
                      </c:pt>
                      <c:pt idx="935">
                        <c:v>99.849343914431003</c:v>
                      </c:pt>
                      <c:pt idx="936">
                        <c:v>99.856523872862397</c:v>
                      </c:pt>
                      <c:pt idx="937">
                        <c:v>99.849343914431003</c:v>
                      </c:pt>
                      <c:pt idx="938">
                        <c:v>99.834983997568102</c:v>
                      </c:pt>
                      <c:pt idx="939">
                        <c:v>99.863582283574601</c:v>
                      </c:pt>
                      <c:pt idx="940">
                        <c:v>99.835044771427704</c:v>
                      </c:pt>
                      <c:pt idx="941">
                        <c:v>99.842042408280307</c:v>
                      </c:pt>
                      <c:pt idx="942">
                        <c:v>99.834862449848899</c:v>
                      </c:pt>
                      <c:pt idx="943">
                        <c:v>99.842103182139994</c:v>
                      </c:pt>
                      <c:pt idx="944">
                        <c:v>99.820563306845699</c:v>
                      </c:pt>
                      <c:pt idx="945">
                        <c:v>99.835044771427704</c:v>
                      </c:pt>
                      <c:pt idx="946">
                        <c:v>99.827804039136694</c:v>
                      </c:pt>
                      <c:pt idx="947">
                        <c:v>99.827682491417505</c:v>
                      </c:pt>
                      <c:pt idx="948">
                        <c:v>99.827743265277107</c:v>
                      </c:pt>
                      <c:pt idx="949">
                        <c:v>99.820502532986097</c:v>
                      </c:pt>
                      <c:pt idx="950">
                        <c:v>99.8349232237085</c:v>
                      </c:pt>
                      <c:pt idx="951">
                        <c:v>99.827621717557903</c:v>
                      </c:pt>
                      <c:pt idx="952">
                        <c:v>99.827743265277107</c:v>
                      </c:pt>
                      <c:pt idx="953">
                        <c:v>99.813383348414206</c:v>
                      </c:pt>
                      <c:pt idx="954">
                        <c:v>99.827682491417505</c:v>
                      </c:pt>
                      <c:pt idx="955">
                        <c:v>99.8062641638424</c:v>
                      </c:pt>
                      <c:pt idx="956">
                        <c:v>99.820624080705301</c:v>
                      </c:pt>
                      <c:pt idx="957">
                        <c:v>99.806081842263595</c:v>
                      </c:pt>
                      <c:pt idx="958">
                        <c:v>99.813504896133495</c:v>
                      </c:pt>
                      <c:pt idx="959">
                        <c:v>99.813383348414206</c:v>
                      </c:pt>
                      <c:pt idx="960">
                        <c:v>99.820563306845699</c:v>
                      </c:pt>
                      <c:pt idx="961">
                        <c:v>99.806142616123196</c:v>
                      </c:pt>
                      <c:pt idx="962">
                        <c:v>99.813383348414206</c:v>
                      </c:pt>
                      <c:pt idx="963">
                        <c:v>99.813383348414206</c:v>
                      </c:pt>
                      <c:pt idx="964">
                        <c:v>99.827743265277107</c:v>
                      </c:pt>
                      <c:pt idx="965">
                        <c:v>99.813383348414206</c:v>
                      </c:pt>
                      <c:pt idx="966">
                        <c:v>99.8062641638424</c:v>
                      </c:pt>
                      <c:pt idx="967">
                        <c:v>99.820624080705301</c:v>
                      </c:pt>
                      <c:pt idx="968">
                        <c:v>99.806142616123196</c:v>
                      </c:pt>
                      <c:pt idx="969">
                        <c:v>99.813322574554604</c:v>
                      </c:pt>
                      <c:pt idx="970">
                        <c:v>99.799023431551404</c:v>
                      </c:pt>
                      <c:pt idx="971">
                        <c:v>99.813261800695003</c:v>
                      </c:pt>
                      <c:pt idx="972">
                        <c:v>99.799084205411006</c:v>
                      </c:pt>
                      <c:pt idx="973">
                        <c:v>99.806142616123196</c:v>
                      </c:pt>
                      <c:pt idx="974">
                        <c:v>99.791722825032195</c:v>
                      </c:pt>
                      <c:pt idx="975">
                        <c:v>99.798901883832201</c:v>
                      </c:pt>
                      <c:pt idx="976">
                        <c:v>99.798962657691803</c:v>
                      </c:pt>
                      <c:pt idx="977">
                        <c:v>99.813383348414206</c:v>
                      </c:pt>
                      <c:pt idx="978">
                        <c:v>99.791722825032195</c:v>
                      </c:pt>
                      <c:pt idx="979">
                        <c:v>99.806142616123196</c:v>
                      </c:pt>
                      <c:pt idx="980">
                        <c:v>99.806142616123196</c:v>
                      </c:pt>
                      <c:pt idx="981">
                        <c:v>99.798962657691803</c:v>
                      </c:pt>
                      <c:pt idx="982">
                        <c:v>99.813322574554604</c:v>
                      </c:pt>
                      <c:pt idx="983">
                        <c:v>99.791722825032195</c:v>
                      </c:pt>
                      <c:pt idx="984">
                        <c:v>99.798962657691803</c:v>
                      </c:pt>
                      <c:pt idx="985">
                        <c:v>99.798901883832201</c:v>
                      </c:pt>
                      <c:pt idx="986">
                        <c:v>99.806081842263595</c:v>
                      </c:pt>
                      <c:pt idx="987">
                        <c:v>99.791844372751399</c:v>
                      </c:pt>
                      <c:pt idx="988">
                        <c:v>99.813444122273793</c:v>
                      </c:pt>
                      <c:pt idx="989">
                        <c:v>99.784542866600702</c:v>
                      </c:pt>
                      <c:pt idx="990">
                        <c:v>99.813322574554604</c:v>
                      </c:pt>
                      <c:pt idx="991">
                        <c:v>99.798841109972599</c:v>
                      </c:pt>
                      <c:pt idx="992">
                        <c:v>99.791783598891797</c:v>
                      </c:pt>
                      <c:pt idx="993">
                        <c:v>99.806081842263595</c:v>
                      </c:pt>
                      <c:pt idx="994">
                        <c:v>99.798901883832201</c:v>
                      </c:pt>
                      <c:pt idx="995">
                        <c:v>99.806142616123196</c:v>
                      </c:pt>
                      <c:pt idx="996">
                        <c:v>99.798841109972599</c:v>
                      </c:pt>
                      <c:pt idx="997">
                        <c:v>99.806142616123196</c:v>
                      </c:pt>
                      <c:pt idx="998">
                        <c:v>99.799023431551404</c:v>
                      </c:pt>
                      <c:pt idx="999">
                        <c:v>99.806021068403993</c:v>
                      </c:pt>
                      <c:pt idx="1000">
                        <c:v>99.798962657691803</c:v>
                      </c:pt>
                      <c:pt idx="1001">
                        <c:v>99.799023431551404</c:v>
                      </c:pt>
                      <c:pt idx="1002">
                        <c:v>99.791722825032195</c:v>
                      </c:pt>
                      <c:pt idx="1003">
                        <c:v>99.798962657691803</c:v>
                      </c:pt>
                      <c:pt idx="1004">
                        <c:v>99.798901883832201</c:v>
                      </c:pt>
                      <c:pt idx="1005">
                        <c:v>99.813261800695003</c:v>
                      </c:pt>
                      <c:pt idx="1006">
                        <c:v>99.798962657691803</c:v>
                      </c:pt>
                      <c:pt idx="1007">
                        <c:v>99.806142616123196</c:v>
                      </c:pt>
                      <c:pt idx="1008">
                        <c:v>99.805960302159207</c:v>
                      </c:pt>
                      <c:pt idx="1009">
                        <c:v>99.784603640460304</c:v>
                      </c:pt>
                      <c:pt idx="1010">
                        <c:v>99.806081842263595</c:v>
                      </c:pt>
                      <c:pt idx="1011">
                        <c:v>99.791722825032195</c:v>
                      </c:pt>
                      <c:pt idx="1012">
                        <c:v>99.806203389982798</c:v>
                      </c:pt>
                      <c:pt idx="1013">
                        <c:v>99.7844213264963</c:v>
                      </c:pt>
                      <c:pt idx="1014">
                        <c:v>99.805960302159207</c:v>
                      </c:pt>
                      <c:pt idx="1015">
                        <c:v>99.7844213264963</c:v>
                      </c:pt>
                      <c:pt idx="1016">
                        <c:v>99.813261800695003</c:v>
                      </c:pt>
                      <c:pt idx="1017">
                        <c:v>99.784603640460304</c:v>
                      </c:pt>
                      <c:pt idx="1018">
                        <c:v>99.798901883832201</c:v>
                      </c:pt>
                      <c:pt idx="1019">
                        <c:v>99.806142616123196</c:v>
                      </c:pt>
                      <c:pt idx="1020">
                        <c:v>99.806021068403993</c:v>
                      </c:pt>
                      <c:pt idx="1021">
                        <c:v>99.798901883832201</c:v>
                      </c:pt>
                      <c:pt idx="1022">
                        <c:v>99.791783598891797</c:v>
                      </c:pt>
                      <c:pt idx="1023">
                        <c:v>99.805960302159207</c:v>
                      </c:pt>
                      <c:pt idx="1024">
                        <c:v>99.791722825032195</c:v>
                      </c:pt>
                      <c:pt idx="1025">
                        <c:v>99.798962657691803</c:v>
                      </c:pt>
                      <c:pt idx="1026">
                        <c:v>99.784482092741101</c:v>
                      </c:pt>
                      <c:pt idx="1027">
                        <c:v>99.791722825032195</c:v>
                      </c:pt>
                      <c:pt idx="1028">
                        <c:v>99.791722825032195</c:v>
                      </c:pt>
                      <c:pt idx="1029">
                        <c:v>99.791783598891797</c:v>
                      </c:pt>
                      <c:pt idx="1030">
                        <c:v>99.784542866600702</c:v>
                      </c:pt>
                      <c:pt idx="1031">
                        <c:v>99.798719569868197</c:v>
                      </c:pt>
                      <c:pt idx="1032">
                        <c:v>99.770000635773897</c:v>
                      </c:pt>
                      <c:pt idx="1033">
                        <c:v>99.791722825032195</c:v>
                      </c:pt>
                      <c:pt idx="1034">
                        <c:v>99.784542866600702</c:v>
                      </c:pt>
                      <c:pt idx="1035">
                        <c:v>99.791783598891797</c:v>
                      </c:pt>
                      <c:pt idx="1036">
                        <c:v>99.7844213264963</c:v>
                      </c:pt>
                      <c:pt idx="1037">
                        <c:v>99.784542866600702</c:v>
                      </c:pt>
                      <c:pt idx="1038">
                        <c:v>99.770061409633499</c:v>
                      </c:pt>
                      <c:pt idx="1039">
                        <c:v>99.784603640460304</c:v>
                      </c:pt>
                      <c:pt idx="1040">
                        <c:v>99.784664414319906</c:v>
                      </c:pt>
                      <c:pt idx="1041">
                        <c:v>99.784542866600702</c:v>
                      </c:pt>
                      <c:pt idx="1042">
                        <c:v>99.784542866600702</c:v>
                      </c:pt>
                      <c:pt idx="1043">
                        <c:v>99.777302134309707</c:v>
                      </c:pt>
                      <c:pt idx="1044">
                        <c:v>99.777362908169295</c:v>
                      </c:pt>
                      <c:pt idx="1045">
                        <c:v>99.777241368064907</c:v>
                      </c:pt>
                      <c:pt idx="1046">
                        <c:v>99.784360552636699</c:v>
                      </c:pt>
                      <c:pt idx="1047">
                        <c:v>99.770182949737901</c:v>
                      </c:pt>
                      <c:pt idx="1048">
                        <c:v>99.798780343727799</c:v>
                      </c:pt>
                      <c:pt idx="1049">
                        <c:v>99.784482092741101</c:v>
                      </c:pt>
                      <c:pt idx="1050">
                        <c:v>99.777302134309707</c:v>
                      </c:pt>
                      <c:pt idx="1051">
                        <c:v>99.770182949737901</c:v>
                      </c:pt>
                      <c:pt idx="1052">
                        <c:v>99.777362908169295</c:v>
                      </c:pt>
                      <c:pt idx="1053">
                        <c:v>99.770122175878299</c:v>
                      </c:pt>
                      <c:pt idx="1054">
                        <c:v>99.777302134309707</c:v>
                      </c:pt>
                      <c:pt idx="1055">
                        <c:v>99.777302134309707</c:v>
                      </c:pt>
                      <c:pt idx="1056">
                        <c:v>99.762942217446806</c:v>
                      </c:pt>
                      <c:pt idx="1057">
                        <c:v>99.791601284927793</c:v>
                      </c:pt>
                      <c:pt idx="1058">
                        <c:v>99.770061409633499</c:v>
                      </c:pt>
                      <c:pt idx="1059">
                        <c:v>99.784542866600702</c:v>
                      </c:pt>
                      <c:pt idx="1060">
                        <c:v>99.763002991306493</c:v>
                      </c:pt>
                      <c:pt idx="1061">
                        <c:v>99.770243723597503</c:v>
                      </c:pt>
                      <c:pt idx="1062">
                        <c:v>99.777362908169295</c:v>
                      </c:pt>
                      <c:pt idx="1063">
                        <c:v>99.777362908169295</c:v>
                      </c:pt>
                      <c:pt idx="1064">
                        <c:v>99.777362908169295</c:v>
                      </c:pt>
                      <c:pt idx="1065">
                        <c:v>99.777362908169295</c:v>
                      </c:pt>
                      <c:pt idx="1066">
                        <c:v>99.762881451202006</c:v>
                      </c:pt>
                      <c:pt idx="1067">
                        <c:v>99.763063765166095</c:v>
                      </c:pt>
                      <c:pt idx="1068">
                        <c:v>99.770122175878299</c:v>
                      </c:pt>
                      <c:pt idx="1069">
                        <c:v>99.770061409633499</c:v>
                      </c:pt>
                      <c:pt idx="1070">
                        <c:v>99.777241368064907</c:v>
                      </c:pt>
                      <c:pt idx="1071">
                        <c:v>99.770182949737901</c:v>
                      </c:pt>
                      <c:pt idx="1072">
                        <c:v>99.770122175878299</c:v>
                      </c:pt>
                      <c:pt idx="1073">
                        <c:v>99.770243723597503</c:v>
                      </c:pt>
                      <c:pt idx="1074">
                        <c:v>99.777302134309707</c:v>
                      </c:pt>
                      <c:pt idx="1075">
                        <c:v>99.755701492770598</c:v>
                      </c:pt>
                      <c:pt idx="1076">
                        <c:v>99.777362908169295</c:v>
                      </c:pt>
                      <c:pt idx="1077">
                        <c:v>99.762942217446806</c:v>
                      </c:pt>
                      <c:pt idx="1078">
                        <c:v>99.770243723597503</c:v>
                      </c:pt>
                      <c:pt idx="1079">
                        <c:v>99.762942217446806</c:v>
                      </c:pt>
                      <c:pt idx="1080">
                        <c:v>99.777302134309707</c:v>
                      </c:pt>
                      <c:pt idx="1081">
                        <c:v>99.755823032875</c:v>
                      </c:pt>
                      <c:pt idx="1082">
                        <c:v>99.755640718910996</c:v>
                      </c:pt>
                      <c:pt idx="1083">
                        <c:v>99.777302134309707</c:v>
                      </c:pt>
                      <c:pt idx="1084">
                        <c:v>99.770000635773897</c:v>
                      </c:pt>
                      <c:pt idx="1085">
                        <c:v>99.777423682028896</c:v>
                      </c:pt>
                      <c:pt idx="1086">
                        <c:v>99.770243723597503</c:v>
                      </c:pt>
                      <c:pt idx="1087">
                        <c:v>99.770122175878299</c:v>
                      </c:pt>
                      <c:pt idx="1088">
                        <c:v>99.755762259015398</c:v>
                      </c:pt>
                      <c:pt idx="1089">
                        <c:v>99.770243723597503</c:v>
                      </c:pt>
                      <c:pt idx="1090">
                        <c:v>99.755701492770598</c:v>
                      </c:pt>
                      <c:pt idx="1091">
                        <c:v>99.770122175878299</c:v>
                      </c:pt>
                      <c:pt idx="1092">
                        <c:v>99.755640718910996</c:v>
                      </c:pt>
                      <c:pt idx="1093">
                        <c:v>99.777302134309707</c:v>
                      </c:pt>
                      <c:pt idx="1094">
                        <c:v>99.762942217446806</c:v>
                      </c:pt>
                      <c:pt idx="1095">
                        <c:v>99.770243723597503</c:v>
                      </c:pt>
                      <c:pt idx="1096">
                        <c:v>99.762942217446806</c:v>
                      </c:pt>
                      <c:pt idx="1097">
                        <c:v>99.748582300584005</c:v>
                      </c:pt>
                      <c:pt idx="1098">
                        <c:v>99.763002991306493</c:v>
                      </c:pt>
                      <c:pt idx="1099">
                        <c:v>99.755640718910996</c:v>
                      </c:pt>
                      <c:pt idx="1100">
                        <c:v>99.755762259015398</c:v>
                      </c:pt>
                      <c:pt idx="1101">
                        <c:v>99.741341575907796</c:v>
                      </c:pt>
                      <c:pt idx="1102">
                        <c:v>99.755762259015398</c:v>
                      </c:pt>
                      <c:pt idx="1103">
                        <c:v>99.755701492770598</c:v>
                      </c:pt>
                      <c:pt idx="1104">
                        <c:v>99.748582300584005</c:v>
                      </c:pt>
                      <c:pt idx="1105">
                        <c:v>99.748582300584005</c:v>
                      </c:pt>
                      <c:pt idx="1106">
                        <c:v>99.748703848303194</c:v>
                      </c:pt>
                      <c:pt idx="1107">
                        <c:v>99.755701492770598</c:v>
                      </c:pt>
                      <c:pt idx="1108">
                        <c:v>99.748521534339204</c:v>
                      </c:pt>
                      <c:pt idx="1109">
                        <c:v>99.741341575907796</c:v>
                      </c:pt>
                      <c:pt idx="1110">
                        <c:v>99.748643074443606</c:v>
                      </c:pt>
                      <c:pt idx="1111">
                        <c:v>99.748703848303194</c:v>
                      </c:pt>
                      <c:pt idx="1112">
                        <c:v>99.741402342152597</c:v>
                      </c:pt>
                      <c:pt idx="1113">
                        <c:v>99.7415238898718</c:v>
                      </c:pt>
                      <c:pt idx="1114">
                        <c:v>99.741341575907796</c:v>
                      </c:pt>
                      <c:pt idx="1115">
                        <c:v>99.748582300584005</c:v>
                      </c:pt>
                      <c:pt idx="1116">
                        <c:v>99.734161617476303</c:v>
                      </c:pt>
                      <c:pt idx="1117">
                        <c:v>99.755701492770598</c:v>
                      </c:pt>
                      <c:pt idx="1118">
                        <c:v>99.734343931440307</c:v>
                      </c:pt>
                      <c:pt idx="1119">
                        <c:v>99.755762259015398</c:v>
                      </c:pt>
                      <c:pt idx="1120">
                        <c:v>99.726981659044895</c:v>
                      </c:pt>
                      <c:pt idx="1121">
                        <c:v>99.748521534339204</c:v>
                      </c:pt>
                      <c:pt idx="1122">
                        <c:v>99.741280802048195</c:v>
                      </c:pt>
                      <c:pt idx="1123">
                        <c:v>99.727042425289696</c:v>
                      </c:pt>
                      <c:pt idx="1124">
                        <c:v>99.741463116012198</c:v>
                      </c:pt>
                      <c:pt idx="1125">
                        <c:v>99.741463116012198</c:v>
                      </c:pt>
                      <c:pt idx="1126">
                        <c:v>99.741584663731402</c:v>
                      </c:pt>
                      <c:pt idx="1127">
                        <c:v>99.734222383721104</c:v>
                      </c:pt>
                      <c:pt idx="1128">
                        <c:v>99.741463116012198</c:v>
                      </c:pt>
                      <c:pt idx="1129">
                        <c:v>99.719923240717904</c:v>
                      </c:pt>
                      <c:pt idx="1130">
                        <c:v>99.741341575907796</c:v>
                      </c:pt>
                      <c:pt idx="1131">
                        <c:v>99.727103199149298</c:v>
                      </c:pt>
                      <c:pt idx="1132">
                        <c:v>99.741463116012198</c:v>
                      </c:pt>
                      <c:pt idx="1133">
                        <c:v>99.719801700613502</c:v>
                      </c:pt>
                      <c:pt idx="1134">
                        <c:v>99.741341575907796</c:v>
                      </c:pt>
                      <c:pt idx="1135">
                        <c:v>99.712561867953895</c:v>
                      </c:pt>
                      <c:pt idx="1136">
                        <c:v>99.726981659044895</c:v>
                      </c:pt>
                      <c:pt idx="1137">
                        <c:v>99.727103199149298</c:v>
                      </c:pt>
                      <c:pt idx="1138">
                        <c:v>99.734283157580705</c:v>
                      </c:pt>
                      <c:pt idx="1139">
                        <c:v>99.734283157580705</c:v>
                      </c:pt>
                      <c:pt idx="1140">
                        <c:v>99.712622641813496</c:v>
                      </c:pt>
                      <c:pt idx="1141">
                        <c:v>99.734222383721104</c:v>
                      </c:pt>
                      <c:pt idx="1142">
                        <c:v>99.719801700613502</c:v>
                      </c:pt>
                      <c:pt idx="1143">
                        <c:v>99.734161617476303</c:v>
                      </c:pt>
                      <c:pt idx="1144">
                        <c:v>99.719923240717904</c:v>
                      </c:pt>
                      <c:pt idx="1145">
                        <c:v>99.726981659044895</c:v>
                      </c:pt>
                      <c:pt idx="1146">
                        <c:v>99.712622641813496</c:v>
                      </c:pt>
                      <c:pt idx="1147">
                        <c:v>99.727042425289696</c:v>
                      </c:pt>
                      <c:pt idx="1148">
                        <c:v>99.7128049557775</c:v>
                      </c:pt>
                      <c:pt idx="1149">
                        <c:v>99.719862466858302</c:v>
                      </c:pt>
                      <c:pt idx="1150">
                        <c:v>99.726981659044895</c:v>
                      </c:pt>
                      <c:pt idx="1151">
                        <c:v>99.726981659044895</c:v>
                      </c:pt>
                      <c:pt idx="1152">
                        <c:v>99.719801700613502</c:v>
                      </c:pt>
                      <c:pt idx="1153">
                        <c:v>99.705564223486505</c:v>
                      </c:pt>
                      <c:pt idx="1154">
                        <c:v>99.705442683382103</c:v>
                      </c:pt>
                      <c:pt idx="1155">
                        <c:v>99.705564223486505</c:v>
                      </c:pt>
                      <c:pt idx="1156">
                        <c:v>99.719984014577506</c:v>
                      </c:pt>
                      <c:pt idx="1157">
                        <c:v>99.691082766519202</c:v>
                      </c:pt>
                      <c:pt idx="1158">
                        <c:v>99.719862466858302</c:v>
                      </c:pt>
                      <c:pt idx="1159">
                        <c:v>99.7128049557775</c:v>
                      </c:pt>
                      <c:pt idx="1160">
                        <c:v>99.712744181917898</c:v>
                      </c:pt>
                      <c:pt idx="1161">
                        <c:v>99.691265080483205</c:v>
                      </c:pt>
                      <c:pt idx="1162">
                        <c:v>99.712744181917898</c:v>
                      </c:pt>
                      <c:pt idx="1163">
                        <c:v>99.712744181917898</c:v>
                      </c:pt>
                      <c:pt idx="1164">
                        <c:v>99.712622641813496</c:v>
                      </c:pt>
                      <c:pt idx="1165">
                        <c:v>99.712683408058297</c:v>
                      </c:pt>
                      <c:pt idx="1166">
                        <c:v>99.712622641813496</c:v>
                      </c:pt>
                      <c:pt idx="1167">
                        <c:v>99.691143532764002</c:v>
                      </c:pt>
                      <c:pt idx="1168">
                        <c:v>99.705442683382103</c:v>
                      </c:pt>
                      <c:pt idx="1169">
                        <c:v>99.712622641813496</c:v>
                      </c:pt>
                      <c:pt idx="1170">
                        <c:v>99.712744181917898</c:v>
                      </c:pt>
                      <c:pt idx="1171">
                        <c:v>99.719801700613502</c:v>
                      </c:pt>
                      <c:pt idx="1172">
                        <c:v>99.698262724950595</c:v>
                      </c:pt>
                      <c:pt idx="1173">
                        <c:v>99.712683408058297</c:v>
                      </c:pt>
                      <c:pt idx="1174">
                        <c:v>99.7197409267539</c:v>
                      </c:pt>
                      <c:pt idx="1175">
                        <c:v>99.698323491195396</c:v>
                      </c:pt>
                      <c:pt idx="1176">
                        <c:v>99.698262724950595</c:v>
                      </c:pt>
                      <c:pt idx="1177">
                        <c:v>99.705564223486505</c:v>
                      </c:pt>
                      <c:pt idx="1178">
                        <c:v>99.705564223486505</c:v>
                      </c:pt>
                      <c:pt idx="1179">
                        <c:v>99.705381909522401</c:v>
                      </c:pt>
                      <c:pt idx="1180">
                        <c:v>99.705564223486505</c:v>
                      </c:pt>
                      <c:pt idx="1181">
                        <c:v>99.712561867953895</c:v>
                      </c:pt>
                      <c:pt idx="1182">
                        <c:v>99.719801700613502</c:v>
                      </c:pt>
                      <c:pt idx="1183">
                        <c:v>99.705503449626804</c:v>
                      </c:pt>
                      <c:pt idx="1184">
                        <c:v>99.7197409267539</c:v>
                      </c:pt>
                      <c:pt idx="1185">
                        <c:v>99.712683408058297</c:v>
                      </c:pt>
                      <c:pt idx="1186">
                        <c:v>99.719680152894298</c:v>
                      </c:pt>
                      <c:pt idx="1187">
                        <c:v>99.698201951090994</c:v>
                      </c:pt>
                      <c:pt idx="1188">
                        <c:v>99.719801700613502</c:v>
                      </c:pt>
                      <c:pt idx="1189">
                        <c:v>99.712744181917898</c:v>
                      </c:pt>
                      <c:pt idx="1190">
                        <c:v>99.712744181917898</c:v>
                      </c:pt>
                      <c:pt idx="1191">
                        <c:v>99.7197409267539</c:v>
                      </c:pt>
                      <c:pt idx="1192">
                        <c:v>99.712561867953895</c:v>
                      </c:pt>
                      <c:pt idx="1193">
                        <c:v>99.719801700613502</c:v>
                      </c:pt>
                      <c:pt idx="1194">
                        <c:v>99.712683408058297</c:v>
                      </c:pt>
                      <c:pt idx="1195">
                        <c:v>99.705503449626804</c:v>
                      </c:pt>
                      <c:pt idx="1196">
                        <c:v>99.712622641813496</c:v>
                      </c:pt>
                      <c:pt idx="1197">
                        <c:v>99.726981659044895</c:v>
                      </c:pt>
                      <c:pt idx="1198">
                        <c:v>99.698262724950595</c:v>
                      </c:pt>
                      <c:pt idx="1199">
                        <c:v>99.726981659044895</c:v>
                      </c:pt>
                      <c:pt idx="1200">
                        <c:v>99.712683408058297</c:v>
                      </c:pt>
                      <c:pt idx="1201">
                        <c:v>99.7197409267539</c:v>
                      </c:pt>
                      <c:pt idx="1202">
                        <c:v>99.719862466858302</c:v>
                      </c:pt>
                      <c:pt idx="1203">
                        <c:v>99.712683408058297</c:v>
                      </c:pt>
                      <c:pt idx="1204">
                        <c:v>99.712622641813496</c:v>
                      </c:pt>
                      <c:pt idx="1205">
                        <c:v>99.712622641813496</c:v>
                      </c:pt>
                      <c:pt idx="1206">
                        <c:v>99.712622641813496</c:v>
                      </c:pt>
                      <c:pt idx="1207">
                        <c:v>99.719862466858302</c:v>
                      </c:pt>
                      <c:pt idx="1208">
                        <c:v>99.712744181917898</c:v>
                      </c:pt>
                      <c:pt idx="1209">
                        <c:v>99.712683408058297</c:v>
                      </c:pt>
                      <c:pt idx="1210">
                        <c:v>99.727103199149298</c:v>
                      </c:pt>
                      <c:pt idx="1211">
                        <c:v>99.698201951090994</c:v>
                      </c:pt>
                      <c:pt idx="1212">
                        <c:v>99.719680152894298</c:v>
                      </c:pt>
                      <c:pt idx="1213">
                        <c:v>99.705564223486505</c:v>
                      </c:pt>
                      <c:pt idx="1214">
                        <c:v>99.734283157580705</c:v>
                      </c:pt>
                      <c:pt idx="1215">
                        <c:v>99.712501094094193</c:v>
                      </c:pt>
                      <c:pt idx="1216">
                        <c:v>99.726920885185294</c:v>
                      </c:pt>
                      <c:pt idx="1217">
                        <c:v>99.698201951090994</c:v>
                      </c:pt>
                      <c:pt idx="1218">
                        <c:v>99.719862466858302</c:v>
                      </c:pt>
                      <c:pt idx="1219">
                        <c:v>99.727042425289696</c:v>
                      </c:pt>
                      <c:pt idx="1220">
                        <c:v>99.712744181917898</c:v>
                      </c:pt>
                      <c:pt idx="1221">
                        <c:v>99.712683408058297</c:v>
                      </c:pt>
                      <c:pt idx="1222">
                        <c:v>99.726981659044895</c:v>
                      </c:pt>
                      <c:pt idx="1223">
                        <c:v>99.719801700613502</c:v>
                      </c:pt>
                      <c:pt idx="1224">
                        <c:v>99.705442683382103</c:v>
                      </c:pt>
                      <c:pt idx="1225">
                        <c:v>99.719619379034697</c:v>
                      </c:pt>
                      <c:pt idx="1226">
                        <c:v>99.712622641813496</c:v>
                      </c:pt>
                      <c:pt idx="1227">
                        <c:v>99.727042425289696</c:v>
                      </c:pt>
                      <c:pt idx="1228">
                        <c:v>99.7197409267539</c:v>
                      </c:pt>
                      <c:pt idx="1229">
                        <c:v>99.734100843616702</c:v>
                      </c:pt>
                      <c:pt idx="1230">
                        <c:v>99.712622641813496</c:v>
                      </c:pt>
                      <c:pt idx="1231">
                        <c:v>99.712561867953895</c:v>
                      </c:pt>
                      <c:pt idx="1232">
                        <c:v>99.698262724950595</c:v>
                      </c:pt>
                      <c:pt idx="1233">
                        <c:v>99.719801700613502</c:v>
                      </c:pt>
                      <c:pt idx="1234">
                        <c:v>99.712561867953895</c:v>
                      </c:pt>
                      <c:pt idx="1235">
                        <c:v>99.712683408058297</c:v>
                      </c:pt>
                      <c:pt idx="1236">
                        <c:v>99.719801700613502</c:v>
                      </c:pt>
                      <c:pt idx="1237">
                        <c:v>99.712622641813496</c:v>
                      </c:pt>
                      <c:pt idx="1238">
                        <c:v>99.705442683382103</c:v>
                      </c:pt>
                      <c:pt idx="1239">
                        <c:v>99.698262724950595</c:v>
                      </c:pt>
                      <c:pt idx="1240">
                        <c:v>99.712683408058297</c:v>
                      </c:pt>
                      <c:pt idx="1241">
                        <c:v>99.698262724950595</c:v>
                      </c:pt>
                      <c:pt idx="1242">
                        <c:v>99.712622641813496</c:v>
                      </c:pt>
                      <c:pt idx="1243">
                        <c:v>99.6910219926596</c:v>
                      </c:pt>
                      <c:pt idx="1244">
                        <c:v>99.712622641813496</c:v>
                      </c:pt>
                      <c:pt idx="1245">
                        <c:v>99.698323491195396</c:v>
                      </c:pt>
                      <c:pt idx="1246">
                        <c:v>99.712622641813496</c:v>
                      </c:pt>
                      <c:pt idx="1247">
                        <c:v>99.705442683382103</c:v>
                      </c:pt>
                      <c:pt idx="1248">
                        <c:v>99.7053211356628</c:v>
                      </c:pt>
                      <c:pt idx="1249">
                        <c:v>99.705503449626804</c:v>
                      </c:pt>
                      <c:pt idx="1250">
                        <c:v>99.683720486508903</c:v>
                      </c:pt>
                      <c:pt idx="1251">
                        <c:v>99.705381909522401</c:v>
                      </c:pt>
                      <c:pt idx="1252">
                        <c:v>99.669482117365305</c:v>
                      </c:pt>
                      <c:pt idx="1253">
                        <c:v>99.698384265054997</c:v>
                      </c:pt>
                      <c:pt idx="1254">
                        <c:v>99.6910219926596</c:v>
                      </c:pt>
                      <c:pt idx="1255">
                        <c:v>99.705442683382103</c:v>
                      </c:pt>
                      <c:pt idx="1256">
                        <c:v>99.691082766519202</c:v>
                      </c:pt>
                      <c:pt idx="1257">
                        <c:v>99.691082766519202</c:v>
                      </c:pt>
                      <c:pt idx="1258">
                        <c:v>99.6910219926596</c:v>
                      </c:pt>
                      <c:pt idx="1259">
                        <c:v>99.691082766519202</c:v>
                      </c:pt>
                      <c:pt idx="1260">
                        <c:v>99.683842034228107</c:v>
                      </c:pt>
                      <c:pt idx="1261">
                        <c:v>99.698262724950595</c:v>
                      </c:pt>
                      <c:pt idx="1262">
                        <c:v>99.705503449626804</c:v>
                      </c:pt>
                      <c:pt idx="1263">
                        <c:v>99.691143532764002</c:v>
                      </c:pt>
                      <c:pt idx="1264">
                        <c:v>99.705564223486505</c:v>
                      </c:pt>
                      <c:pt idx="1265">
                        <c:v>99.683781260368505</c:v>
                      </c:pt>
                      <c:pt idx="1266">
                        <c:v>99.712561867953895</c:v>
                      </c:pt>
                      <c:pt idx="1267">
                        <c:v>99.683842034228107</c:v>
                      </c:pt>
                      <c:pt idx="1268">
                        <c:v>99.698262724950595</c:v>
                      </c:pt>
                      <c:pt idx="1269">
                        <c:v>99.676783615901101</c:v>
                      </c:pt>
                      <c:pt idx="1270">
                        <c:v>99.690961218799998</c:v>
                      </c:pt>
                      <c:pt idx="1271">
                        <c:v>99.691082766519202</c:v>
                      </c:pt>
                      <c:pt idx="1272">
                        <c:v>99.691082766519202</c:v>
                      </c:pt>
                      <c:pt idx="1273">
                        <c:v>99.690961218799998</c:v>
                      </c:pt>
                      <c:pt idx="1274">
                        <c:v>99.698262724950595</c:v>
                      </c:pt>
                      <c:pt idx="1275">
                        <c:v>99.705442683382103</c:v>
                      </c:pt>
                      <c:pt idx="1276">
                        <c:v>99.698262724950595</c:v>
                      </c:pt>
                      <c:pt idx="1277">
                        <c:v>99.712501094094193</c:v>
                      </c:pt>
                      <c:pt idx="1278">
                        <c:v>99.683842034228107</c:v>
                      </c:pt>
                      <c:pt idx="1279">
                        <c:v>99.698201951090994</c:v>
                      </c:pt>
                      <c:pt idx="1280">
                        <c:v>99.676722849656301</c:v>
                      </c:pt>
                      <c:pt idx="1281">
                        <c:v>99.698262724950595</c:v>
                      </c:pt>
                      <c:pt idx="1282">
                        <c:v>99.683842034228107</c:v>
                      </c:pt>
                      <c:pt idx="1283">
                        <c:v>99.698262724950595</c:v>
                      </c:pt>
                      <c:pt idx="1284">
                        <c:v>99.683963574332594</c:v>
                      </c:pt>
                      <c:pt idx="1285">
                        <c:v>99.691082766519202</c:v>
                      </c:pt>
                      <c:pt idx="1286">
                        <c:v>99.683902808087794</c:v>
                      </c:pt>
                      <c:pt idx="1287">
                        <c:v>99.676844389760703</c:v>
                      </c:pt>
                      <c:pt idx="1288">
                        <c:v>99.6910219926596</c:v>
                      </c:pt>
                      <c:pt idx="1289">
                        <c:v>99.676722849656301</c:v>
                      </c:pt>
                      <c:pt idx="1290">
                        <c:v>99.691082766519202</c:v>
                      </c:pt>
                      <c:pt idx="1291">
                        <c:v>99.662362932793499</c:v>
                      </c:pt>
                      <c:pt idx="1292">
                        <c:v>99.683842034228107</c:v>
                      </c:pt>
                      <c:pt idx="1293">
                        <c:v>99.669542891224907</c:v>
                      </c:pt>
                      <c:pt idx="1294">
                        <c:v>99.676722849656301</c:v>
                      </c:pt>
                      <c:pt idx="1295">
                        <c:v>99.655243740606807</c:v>
                      </c:pt>
                      <c:pt idx="1296">
                        <c:v>99.683902808087794</c:v>
                      </c:pt>
                      <c:pt idx="1297">
                        <c:v>99.669482117365305</c:v>
                      </c:pt>
                      <c:pt idx="1298">
                        <c:v>99.669482117365305</c:v>
                      </c:pt>
                      <c:pt idx="1299">
                        <c:v>99.676662075796699</c:v>
                      </c:pt>
                      <c:pt idx="1300">
                        <c:v>99.669542891224907</c:v>
                      </c:pt>
                      <c:pt idx="1301">
                        <c:v>99.662302158933898</c:v>
                      </c:pt>
                      <c:pt idx="1302">
                        <c:v>99.669542891224907</c:v>
                      </c:pt>
                      <c:pt idx="1303">
                        <c:v>99.6624236990383</c:v>
                      </c:pt>
                      <c:pt idx="1304">
                        <c:v>99.655061426642803</c:v>
                      </c:pt>
                      <c:pt idx="1305">
                        <c:v>99.676662075796699</c:v>
                      </c:pt>
                      <c:pt idx="1306">
                        <c:v>99.655122200502404</c:v>
                      </c:pt>
                      <c:pt idx="1307">
                        <c:v>99.655122200502404</c:v>
                      </c:pt>
                      <c:pt idx="1308">
                        <c:v>99.662362932793499</c:v>
                      </c:pt>
                      <c:pt idx="1309">
                        <c:v>99.655122200502404</c:v>
                      </c:pt>
                      <c:pt idx="1310">
                        <c:v>99.655304514466494</c:v>
                      </c:pt>
                      <c:pt idx="1311">
                        <c:v>99.6624236990383</c:v>
                      </c:pt>
                      <c:pt idx="1312">
                        <c:v>99.648124556035</c:v>
                      </c:pt>
                      <c:pt idx="1313">
                        <c:v>99.655000652783201</c:v>
                      </c:pt>
                      <c:pt idx="1314">
                        <c:v>99.655122200502404</c:v>
                      </c:pt>
                      <c:pt idx="1315">
                        <c:v>99.655122200502404</c:v>
                      </c:pt>
                      <c:pt idx="1316">
                        <c:v>99.655182974362006</c:v>
                      </c:pt>
                      <c:pt idx="1317">
                        <c:v>99.647942242070997</c:v>
                      </c:pt>
                      <c:pt idx="1318">
                        <c:v>99.648003015930598</c:v>
                      </c:pt>
                      <c:pt idx="1319">
                        <c:v>99.647942242070997</c:v>
                      </c:pt>
                      <c:pt idx="1320">
                        <c:v>99.640702409411404</c:v>
                      </c:pt>
                      <c:pt idx="1321">
                        <c:v>99.640823957130607</c:v>
                      </c:pt>
                      <c:pt idx="1322">
                        <c:v>99.655122200502404</c:v>
                      </c:pt>
                      <c:pt idx="1323">
                        <c:v>99.640763183271005</c:v>
                      </c:pt>
                      <c:pt idx="1324">
                        <c:v>99.655122200502404</c:v>
                      </c:pt>
                      <c:pt idx="1325">
                        <c:v>99.655182974362006</c:v>
                      </c:pt>
                      <c:pt idx="1326">
                        <c:v>99.647942242070997</c:v>
                      </c:pt>
                      <c:pt idx="1327">
                        <c:v>99.647942242070997</c:v>
                      </c:pt>
                      <c:pt idx="1328">
                        <c:v>99.655061426642803</c:v>
                      </c:pt>
                      <c:pt idx="1329">
                        <c:v>99.647942242070997</c:v>
                      </c:pt>
                      <c:pt idx="1330">
                        <c:v>99.633583224839597</c:v>
                      </c:pt>
                      <c:pt idx="1331">
                        <c:v>99.662302158933898</c:v>
                      </c:pt>
                      <c:pt idx="1332">
                        <c:v>99.655122200502404</c:v>
                      </c:pt>
                      <c:pt idx="1333">
                        <c:v>99.655061426642803</c:v>
                      </c:pt>
                      <c:pt idx="1334">
                        <c:v>99.640763183271005</c:v>
                      </c:pt>
                      <c:pt idx="1335">
                        <c:v>99.655243740606807</c:v>
                      </c:pt>
                      <c:pt idx="1336">
                        <c:v>99.648063782175399</c:v>
                      </c:pt>
                      <c:pt idx="1337">
                        <c:v>99.655061426642803</c:v>
                      </c:pt>
                      <c:pt idx="1338">
                        <c:v>99.655061426642803</c:v>
                      </c:pt>
                      <c:pt idx="1339">
                        <c:v>99.648003015930598</c:v>
                      </c:pt>
                      <c:pt idx="1340">
                        <c:v>99.655182974362006</c:v>
                      </c:pt>
                      <c:pt idx="1341">
                        <c:v>99.640763183271005</c:v>
                      </c:pt>
                      <c:pt idx="1342">
                        <c:v>99.640823957130607</c:v>
                      </c:pt>
                      <c:pt idx="1343">
                        <c:v>99.640702409411404</c:v>
                      </c:pt>
                      <c:pt idx="1344">
                        <c:v>99.655122200502404</c:v>
                      </c:pt>
                      <c:pt idx="1345">
                        <c:v>99.640884723375393</c:v>
                      </c:pt>
                      <c:pt idx="1346">
                        <c:v>99.655122200502404</c:v>
                      </c:pt>
                      <c:pt idx="1347">
                        <c:v>99.626403266408104</c:v>
                      </c:pt>
                      <c:pt idx="1348">
                        <c:v>99.655061426642803</c:v>
                      </c:pt>
                      <c:pt idx="1349">
                        <c:v>99.647942242070997</c:v>
                      </c:pt>
                      <c:pt idx="1350">
                        <c:v>99.647881468211395</c:v>
                      </c:pt>
                      <c:pt idx="1351">
                        <c:v>99.647881468211395</c:v>
                      </c:pt>
                      <c:pt idx="1352">
                        <c:v>99.655061426642803</c:v>
                      </c:pt>
                      <c:pt idx="1353">
                        <c:v>99.655061426642803</c:v>
                      </c:pt>
                      <c:pt idx="1354">
                        <c:v>99.640641635551802</c:v>
                      </c:pt>
                      <c:pt idx="1355">
                        <c:v>99.640823957130607</c:v>
                      </c:pt>
                      <c:pt idx="1356">
                        <c:v>99.640823957130607</c:v>
                      </c:pt>
                      <c:pt idx="1357">
                        <c:v>99.655182974362006</c:v>
                      </c:pt>
                      <c:pt idx="1358">
                        <c:v>99.647942242070997</c:v>
                      </c:pt>
                      <c:pt idx="1359">
                        <c:v>99.655243740606807</c:v>
                      </c:pt>
                      <c:pt idx="1360">
                        <c:v>99.640823957130607</c:v>
                      </c:pt>
                      <c:pt idx="1361">
                        <c:v>99.647942242070997</c:v>
                      </c:pt>
                      <c:pt idx="1362">
                        <c:v>99.626585580372193</c:v>
                      </c:pt>
                      <c:pt idx="1363">
                        <c:v>99.640823957130607</c:v>
                      </c:pt>
                      <c:pt idx="1364">
                        <c:v>99.655182974362006</c:v>
                      </c:pt>
                      <c:pt idx="1365">
                        <c:v>99.640763183271005</c:v>
                      </c:pt>
                      <c:pt idx="1366">
                        <c:v>99.640702409411404</c:v>
                      </c:pt>
                      <c:pt idx="1367">
                        <c:v>99.633522450979996</c:v>
                      </c:pt>
                      <c:pt idx="1368">
                        <c:v>99.640641635551802</c:v>
                      </c:pt>
                      <c:pt idx="1369">
                        <c:v>99.640702409411404</c:v>
                      </c:pt>
                      <c:pt idx="1370">
                        <c:v>99.6624236990383</c:v>
                      </c:pt>
                      <c:pt idx="1371">
                        <c:v>99.640823957130607</c:v>
                      </c:pt>
                      <c:pt idx="1372">
                        <c:v>99.662302158933898</c:v>
                      </c:pt>
                      <c:pt idx="1373">
                        <c:v>99.640763183271005</c:v>
                      </c:pt>
                      <c:pt idx="1374">
                        <c:v>99.648003015930598</c:v>
                      </c:pt>
                      <c:pt idx="1375">
                        <c:v>99.655122200502404</c:v>
                      </c:pt>
                      <c:pt idx="1376">
                        <c:v>99.655182974362006</c:v>
                      </c:pt>
                      <c:pt idx="1377">
                        <c:v>99.647942242070997</c:v>
                      </c:pt>
                      <c:pt idx="1378">
                        <c:v>99.655061426642803</c:v>
                      </c:pt>
                      <c:pt idx="1379">
                        <c:v>99.669542891224907</c:v>
                      </c:pt>
                      <c:pt idx="1380">
                        <c:v>99.655122200502404</c:v>
                      </c:pt>
                      <c:pt idx="1381">
                        <c:v>99.655122200502404</c:v>
                      </c:pt>
                      <c:pt idx="1382">
                        <c:v>99.647820694351793</c:v>
                      </c:pt>
                      <c:pt idx="1383">
                        <c:v>99.669482117365305</c:v>
                      </c:pt>
                      <c:pt idx="1384">
                        <c:v>99.655122200502404</c:v>
                      </c:pt>
                      <c:pt idx="1385">
                        <c:v>99.655000652783201</c:v>
                      </c:pt>
                      <c:pt idx="1386">
                        <c:v>99.648124556035</c:v>
                      </c:pt>
                      <c:pt idx="1387">
                        <c:v>99.655182974362006</c:v>
                      </c:pt>
                      <c:pt idx="1388">
                        <c:v>99.648003015930598</c:v>
                      </c:pt>
                      <c:pt idx="1389">
                        <c:v>99.662302158933898</c:v>
                      </c:pt>
                      <c:pt idx="1390">
                        <c:v>99.647881468211395</c:v>
                      </c:pt>
                      <c:pt idx="1391">
                        <c:v>99.662241385074196</c:v>
                      </c:pt>
                      <c:pt idx="1392">
                        <c:v>99.655122200502404</c:v>
                      </c:pt>
                      <c:pt idx="1393">
                        <c:v>99.669421343505704</c:v>
                      </c:pt>
                      <c:pt idx="1394">
                        <c:v>99.654939878923599</c:v>
                      </c:pt>
                      <c:pt idx="1395">
                        <c:v>99.647881468211395</c:v>
                      </c:pt>
                      <c:pt idx="1396">
                        <c:v>99.662241385074196</c:v>
                      </c:pt>
                      <c:pt idx="1397">
                        <c:v>99.626342492548503</c:v>
                      </c:pt>
                      <c:pt idx="1398">
                        <c:v>99.662362932793499</c:v>
                      </c:pt>
                      <c:pt idx="1399">
                        <c:v>99.640702409411404</c:v>
                      </c:pt>
                      <c:pt idx="1400">
                        <c:v>99.676540528077496</c:v>
                      </c:pt>
                      <c:pt idx="1401">
                        <c:v>99.640823957130607</c:v>
                      </c:pt>
                      <c:pt idx="1402">
                        <c:v>99.662302158933898</c:v>
                      </c:pt>
                      <c:pt idx="1403">
                        <c:v>99.655000652783201</c:v>
                      </c:pt>
                      <c:pt idx="1404">
                        <c:v>99.662241385074196</c:v>
                      </c:pt>
                      <c:pt idx="1405">
                        <c:v>99.669421343505704</c:v>
                      </c:pt>
                      <c:pt idx="1406">
                        <c:v>99.647881468211395</c:v>
                      </c:pt>
                      <c:pt idx="1407">
                        <c:v>99.676601301937097</c:v>
                      </c:pt>
                      <c:pt idx="1408">
                        <c:v>99.662362932793499</c:v>
                      </c:pt>
                      <c:pt idx="1409">
                        <c:v>99.669360569646102</c:v>
                      </c:pt>
                      <c:pt idx="1410">
                        <c:v>99.655182974362006</c:v>
                      </c:pt>
                      <c:pt idx="1411">
                        <c:v>99.683842034228107</c:v>
                      </c:pt>
                      <c:pt idx="1412">
                        <c:v>99.647942242070997</c:v>
                      </c:pt>
                      <c:pt idx="1413">
                        <c:v>99.683902808087794</c:v>
                      </c:pt>
                      <c:pt idx="1414">
                        <c:v>99.640884723375393</c:v>
                      </c:pt>
                      <c:pt idx="1415">
                        <c:v>99.669542891224907</c:v>
                      </c:pt>
                      <c:pt idx="1416">
                        <c:v>99.662180611214595</c:v>
                      </c:pt>
                      <c:pt idx="1417">
                        <c:v>99.662302158933898</c:v>
                      </c:pt>
                      <c:pt idx="1418">
                        <c:v>99.683842034228107</c:v>
                      </c:pt>
                      <c:pt idx="1419">
                        <c:v>99.662362932793499</c:v>
                      </c:pt>
                      <c:pt idx="1420">
                        <c:v>99.676601301937097</c:v>
                      </c:pt>
                      <c:pt idx="1421">
                        <c:v>99.6692997957865</c:v>
                      </c:pt>
                      <c:pt idx="1422">
                        <c:v>99.683842034228107</c:v>
                      </c:pt>
                      <c:pt idx="1423">
                        <c:v>99.669542891224907</c:v>
                      </c:pt>
                      <c:pt idx="1424">
                        <c:v>99.6692997957865</c:v>
                      </c:pt>
                      <c:pt idx="1425">
                        <c:v>99.676601301937097</c:v>
                      </c:pt>
                      <c:pt idx="1426">
                        <c:v>99.690961218799998</c:v>
                      </c:pt>
                      <c:pt idx="1427">
                        <c:v>99.669542891224907</c:v>
                      </c:pt>
                      <c:pt idx="1428">
                        <c:v>99.683902808087794</c:v>
                      </c:pt>
                      <c:pt idx="1429">
                        <c:v>99.691082766519202</c:v>
                      </c:pt>
                      <c:pt idx="1430">
                        <c:v>99.683842034228107</c:v>
                      </c:pt>
                      <c:pt idx="1431">
                        <c:v>99.683842034228107</c:v>
                      </c:pt>
                      <c:pt idx="1432">
                        <c:v>99.683963574332594</c:v>
                      </c:pt>
                      <c:pt idx="1433">
                        <c:v>99.698262724950595</c:v>
                      </c:pt>
                      <c:pt idx="1434">
                        <c:v>99.676540528077496</c:v>
                      </c:pt>
                      <c:pt idx="1435">
                        <c:v>99.683902808087794</c:v>
                      </c:pt>
                      <c:pt idx="1436">
                        <c:v>99.6910219926596</c:v>
                      </c:pt>
                      <c:pt idx="1437">
                        <c:v>99.698201951090994</c:v>
                      </c:pt>
                      <c:pt idx="1438">
                        <c:v>99.683781260368505</c:v>
                      </c:pt>
                      <c:pt idx="1439">
                        <c:v>99.6910219926596</c:v>
                      </c:pt>
                      <c:pt idx="1440">
                        <c:v>99.676662075796699</c:v>
                      </c:pt>
                      <c:pt idx="1441">
                        <c:v>99.690900444940397</c:v>
                      </c:pt>
                      <c:pt idx="1442">
                        <c:v>99.683902808087794</c:v>
                      </c:pt>
                      <c:pt idx="1443">
                        <c:v>99.691082766519202</c:v>
                      </c:pt>
                      <c:pt idx="1444">
                        <c:v>99.698141177231406</c:v>
                      </c:pt>
                      <c:pt idx="1445">
                        <c:v>99.683781260368505</c:v>
                      </c:pt>
                      <c:pt idx="1446">
                        <c:v>99.690961218799998</c:v>
                      </c:pt>
                      <c:pt idx="1447">
                        <c:v>99.691082766519202</c:v>
                      </c:pt>
                      <c:pt idx="1448">
                        <c:v>99.7053211356628</c:v>
                      </c:pt>
                      <c:pt idx="1449">
                        <c:v>99.6910219926596</c:v>
                      </c:pt>
                      <c:pt idx="1450">
                        <c:v>99.705199587943596</c:v>
                      </c:pt>
                      <c:pt idx="1451">
                        <c:v>99.698141177231406</c:v>
                      </c:pt>
                      <c:pt idx="1452">
                        <c:v>99.712622641813496</c:v>
                      </c:pt>
                      <c:pt idx="1453">
                        <c:v>99.6910219926596</c:v>
                      </c:pt>
                      <c:pt idx="1454">
                        <c:v>99.7053211356628</c:v>
                      </c:pt>
                      <c:pt idx="1455">
                        <c:v>99.683842034228107</c:v>
                      </c:pt>
                      <c:pt idx="1456">
                        <c:v>99.690961218799998</c:v>
                      </c:pt>
                      <c:pt idx="1457">
                        <c:v>99.705442683382103</c:v>
                      </c:pt>
                      <c:pt idx="1458">
                        <c:v>99.698201951090994</c:v>
                      </c:pt>
                      <c:pt idx="1459">
                        <c:v>99.705381909522401</c:v>
                      </c:pt>
                      <c:pt idx="1460">
                        <c:v>99.676662075796699</c:v>
                      </c:pt>
                      <c:pt idx="1461">
                        <c:v>99.705381909522401</c:v>
                      </c:pt>
                      <c:pt idx="1462">
                        <c:v>99.683902808087794</c:v>
                      </c:pt>
                      <c:pt idx="1463">
                        <c:v>99.712561867953895</c:v>
                      </c:pt>
                      <c:pt idx="1464">
                        <c:v>99.698262724950595</c:v>
                      </c:pt>
                      <c:pt idx="1465">
                        <c:v>99.705442683382103</c:v>
                      </c:pt>
                      <c:pt idx="1466">
                        <c:v>99.698201951090994</c:v>
                      </c:pt>
                      <c:pt idx="1467">
                        <c:v>99.6910219926596</c:v>
                      </c:pt>
                      <c:pt idx="1468">
                        <c:v>99.698262724950595</c:v>
                      </c:pt>
                      <c:pt idx="1469">
                        <c:v>99.7053211356628</c:v>
                      </c:pt>
                      <c:pt idx="1470">
                        <c:v>99.712379546375004</c:v>
                      </c:pt>
                      <c:pt idx="1471">
                        <c:v>99.690961218799998</c:v>
                      </c:pt>
                      <c:pt idx="1472">
                        <c:v>99.6910219926596</c:v>
                      </c:pt>
                      <c:pt idx="1473">
                        <c:v>99.698201951090994</c:v>
                      </c:pt>
                      <c:pt idx="1474">
                        <c:v>99.712561867953895</c:v>
                      </c:pt>
                      <c:pt idx="1475">
                        <c:v>99.698141177231406</c:v>
                      </c:pt>
                      <c:pt idx="1476">
                        <c:v>99.712379546375004</c:v>
                      </c:pt>
                      <c:pt idx="1477">
                        <c:v>99.698141177231406</c:v>
                      </c:pt>
                      <c:pt idx="1478">
                        <c:v>99.6910219926596</c:v>
                      </c:pt>
                      <c:pt idx="1479">
                        <c:v>99.690961218799998</c:v>
                      </c:pt>
                      <c:pt idx="1480">
                        <c:v>99.698201951090994</c:v>
                      </c:pt>
                      <c:pt idx="1481">
                        <c:v>99.683781260368505</c:v>
                      </c:pt>
                      <c:pt idx="1482">
                        <c:v>99.712561867953895</c:v>
                      </c:pt>
                      <c:pt idx="1483">
                        <c:v>99.6910219926596</c:v>
                      </c:pt>
                      <c:pt idx="1484">
                        <c:v>99.698141177231406</c:v>
                      </c:pt>
                      <c:pt idx="1485">
                        <c:v>99.705381909522401</c:v>
                      </c:pt>
                      <c:pt idx="1486">
                        <c:v>99.690839671080795</c:v>
                      </c:pt>
                      <c:pt idx="1487">
                        <c:v>99.698262724950595</c:v>
                      </c:pt>
                      <c:pt idx="1488">
                        <c:v>99.662119837354993</c:v>
                      </c:pt>
                      <c:pt idx="1489">
                        <c:v>99.698141177231406</c:v>
                      </c:pt>
                      <c:pt idx="1490">
                        <c:v>99.698201951090994</c:v>
                      </c:pt>
                      <c:pt idx="1491">
                        <c:v>99.705381909522401</c:v>
                      </c:pt>
                      <c:pt idx="1492">
                        <c:v>99.683781260368505</c:v>
                      </c:pt>
                      <c:pt idx="1493">
                        <c:v>99.698141177231406</c:v>
                      </c:pt>
                      <c:pt idx="1494">
                        <c:v>99.7053211356628</c:v>
                      </c:pt>
                      <c:pt idx="1495">
                        <c:v>99.690839671080795</c:v>
                      </c:pt>
                      <c:pt idx="1496">
                        <c:v>99.6910219926596</c:v>
                      </c:pt>
                      <c:pt idx="1497">
                        <c:v>99.683781260368505</c:v>
                      </c:pt>
                      <c:pt idx="1498">
                        <c:v>99.6910219926596</c:v>
                      </c:pt>
                      <c:pt idx="1499">
                        <c:v>99.6910219926596</c:v>
                      </c:pt>
                      <c:pt idx="1500">
                        <c:v>99.698080403371804</c:v>
                      </c:pt>
                      <c:pt idx="1501">
                        <c:v>99.669482117365305</c:v>
                      </c:pt>
                      <c:pt idx="1502">
                        <c:v>99.698201951090994</c:v>
                      </c:pt>
                      <c:pt idx="1503">
                        <c:v>99.669482117365305</c:v>
                      </c:pt>
                      <c:pt idx="1504">
                        <c:v>99.698323491195396</c:v>
                      </c:pt>
                      <c:pt idx="1505">
                        <c:v>99.683720486508903</c:v>
                      </c:pt>
                      <c:pt idx="1506">
                        <c:v>99.683781260368505</c:v>
                      </c:pt>
                      <c:pt idx="1507">
                        <c:v>99.683781260368505</c:v>
                      </c:pt>
                      <c:pt idx="1508">
                        <c:v>99.690961218799998</c:v>
                      </c:pt>
                      <c:pt idx="1509">
                        <c:v>99.698019629512203</c:v>
                      </c:pt>
                      <c:pt idx="1510">
                        <c:v>99.698201951090994</c:v>
                      </c:pt>
                      <c:pt idx="1511">
                        <c:v>99.698141177231406</c:v>
                      </c:pt>
                      <c:pt idx="1512">
                        <c:v>99.683842034228107</c:v>
                      </c:pt>
                      <c:pt idx="1513">
                        <c:v>99.669421343505704</c:v>
                      </c:pt>
                      <c:pt idx="1514">
                        <c:v>99.683842034228107</c:v>
                      </c:pt>
                      <c:pt idx="1515">
                        <c:v>99.705442683382103</c:v>
                      </c:pt>
                      <c:pt idx="1516">
                        <c:v>99.683720486508903</c:v>
                      </c:pt>
                      <c:pt idx="1517">
                        <c:v>99.690961218799998</c:v>
                      </c:pt>
                      <c:pt idx="1518">
                        <c:v>99.683842034228107</c:v>
                      </c:pt>
                      <c:pt idx="1519">
                        <c:v>99.676722849656301</c:v>
                      </c:pt>
                      <c:pt idx="1520">
                        <c:v>99.669603657469693</c:v>
                      </c:pt>
                      <c:pt idx="1521">
                        <c:v>99.683781260368505</c:v>
                      </c:pt>
                      <c:pt idx="1522">
                        <c:v>99.683842034228107</c:v>
                      </c:pt>
                      <c:pt idx="1523">
                        <c:v>99.683902808087794</c:v>
                      </c:pt>
                      <c:pt idx="1524">
                        <c:v>99.698201951090994</c:v>
                      </c:pt>
                      <c:pt idx="1525">
                        <c:v>99.669421343505704</c:v>
                      </c:pt>
                      <c:pt idx="1526">
                        <c:v>99.698201951090994</c:v>
                      </c:pt>
                      <c:pt idx="1527">
                        <c:v>99.683781260368505</c:v>
                      </c:pt>
                      <c:pt idx="1528">
                        <c:v>99.698262724950595</c:v>
                      </c:pt>
                      <c:pt idx="1529">
                        <c:v>99.669482117365305</c:v>
                      </c:pt>
                      <c:pt idx="1530">
                        <c:v>99.698201951090994</c:v>
                      </c:pt>
                      <c:pt idx="1531">
                        <c:v>99.683781260368505</c:v>
                      </c:pt>
                      <c:pt idx="1532">
                        <c:v>99.690839671080795</c:v>
                      </c:pt>
                      <c:pt idx="1533">
                        <c:v>99.698019629512203</c:v>
                      </c:pt>
                      <c:pt idx="1534">
                        <c:v>99.676601301937097</c:v>
                      </c:pt>
                      <c:pt idx="1535">
                        <c:v>99.683842034228107</c:v>
                      </c:pt>
                      <c:pt idx="1536">
                        <c:v>99.683659712649302</c:v>
                      </c:pt>
                      <c:pt idx="1537">
                        <c:v>99.698141177231406</c:v>
                      </c:pt>
                      <c:pt idx="1538">
                        <c:v>99.655061426642803</c:v>
                      </c:pt>
                      <c:pt idx="1539">
                        <c:v>99.690961218799998</c:v>
                      </c:pt>
                      <c:pt idx="1540">
                        <c:v>99.662241385074196</c:v>
                      </c:pt>
                      <c:pt idx="1541">
                        <c:v>99.683781260368505</c:v>
                      </c:pt>
                      <c:pt idx="1542">
                        <c:v>99.669482117365305</c:v>
                      </c:pt>
                      <c:pt idx="1543">
                        <c:v>99.683781260368505</c:v>
                      </c:pt>
                      <c:pt idx="1544">
                        <c:v>99.676722849656301</c:v>
                      </c:pt>
                      <c:pt idx="1545">
                        <c:v>99.6910219926596</c:v>
                      </c:pt>
                      <c:pt idx="1546">
                        <c:v>99.669360569646102</c:v>
                      </c:pt>
                      <c:pt idx="1547">
                        <c:v>99.676601301937097</c:v>
                      </c:pt>
                      <c:pt idx="1548">
                        <c:v>99.683902808087794</c:v>
                      </c:pt>
                      <c:pt idx="1549">
                        <c:v>99.683781260368505</c:v>
                      </c:pt>
                      <c:pt idx="1550">
                        <c:v>99.669421343505704</c:v>
                      </c:pt>
                      <c:pt idx="1551">
                        <c:v>99.6692997957865</c:v>
                      </c:pt>
                      <c:pt idx="1552">
                        <c:v>99.690839671080795</c:v>
                      </c:pt>
                      <c:pt idx="1553">
                        <c:v>99.662119837354993</c:v>
                      </c:pt>
                      <c:pt idx="1554">
                        <c:v>99.676601301937097</c:v>
                      </c:pt>
                      <c:pt idx="1555">
                        <c:v>99.662241385074196</c:v>
                      </c:pt>
                      <c:pt idx="1556">
                        <c:v>99.676540528077496</c:v>
                      </c:pt>
                      <c:pt idx="1557">
                        <c:v>99.662241385074196</c:v>
                      </c:pt>
                      <c:pt idx="1558">
                        <c:v>99.683720486508903</c:v>
                      </c:pt>
                      <c:pt idx="1559">
                        <c:v>99.683781260368505</c:v>
                      </c:pt>
                      <c:pt idx="1560">
                        <c:v>99.676662075796699</c:v>
                      </c:pt>
                      <c:pt idx="1561">
                        <c:v>99.662302158933898</c:v>
                      </c:pt>
                      <c:pt idx="1562">
                        <c:v>99.669542891224907</c:v>
                      </c:pt>
                      <c:pt idx="1563">
                        <c:v>99.669482117365305</c:v>
                      </c:pt>
                      <c:pt idx="1564">
                        <c:v>99.676783615901101</c:v>
                      </c:pt>
                      <c:pt idx="1565">
                        <c:v>99.683720486508903</c:v>
                      </c:pt>
                      <c:pt idx="1566">
                        <c:v>99.669360569646102</c:v>
                      </c:pt>
                      <c:pt idx="1567">
                        <c:v>99.6910219926596</c:v>
                      </c:pt>
                      <c:pt idx="1568">
                        <c:v>99.669542891224907</c:v>
                      </c:pt>
                      <c:pt idx="1569">
                        <c:v>99.6910219926596</c:v>
                      </c:pt>
                      <c:pt idx="1570">
                        <c:v>99.669421343505704</c:v>
                      </c:pt>
                      <c:pt idx="1571">
                        <c:v>99.690961218799998</c:v>
                      </c:pt>
                      <c:pt idx="1572">
                        <c:v>99.676479754217894</c:v>
                      </c:pt>
                      <c:pt idx="1573">
                        <c:v>99.683902808087794</c:v>
                      </c:pt>
                      <c:pt idx="1574">
                        <c:v>99.669482117365305</c:v>
                      </c:pt>
                      <c:pt idx="1575">
                        <c:v>99.683781260368505</c:v>
                      </c:pt>
                      <c:pt idx="1576">
                        <c:v>99.683720486508903</c:v>
                      </c:pt>
                      <c:pt idx="1577">
                        <c:v>99.669421343505704</c:v>
                      </c:pt>
                      <c:pt idx="1578">
                        <c:v>99.690961218799998</c:v>
                      </c:pt>
                      <c:pt idx="1579">
                        <c:v>99.669360569646102</c:v>
                      </c:pt>
                      <c:pt idx="1580">
                        <c:v>99.690961218799998</c:v>
                      </c:pt>
                      <c:pt idx="1581">
                        <c:v>99.6692997957865</c:v>
                      </c:pt>
                      <c:pt idx="1582">
                        <c:v>99.690961218799998</c:v>
                      </c:pt>
                      <c:pt idx="1583">
                        <c:v>99.683842034228107</c:v>
                      </c:pt>
                      <c:pt idx="1584">
                        <c:v>99.698141177231406</c:v>
                      </c:pt>
                      <c:pt idx="1585">
                        <c:v>99.683842034228107</c:v>
                      </c:pt>
                      <c:pt idx="1586">
                        <c:v>99.683842034228107</c:v>
                      </c:pt>
                      <c:pt idx="1587">
                        <c:v>99.683842034228107</c:v>
                      </c:pt>
                      <c:pt idx="1588">
                        <c:v>99.683781260368505</c:v>
                      </c:pt>
                      <c:pt idx="1589">
                        <c:v>99.669360569646102</c:v>
                      </c:pt>
                      <c:pt idx="1590">
                        <c:v>99.662119837354993</c:v>
                      </c:pt>
                      <c:pt idx="1591">
                        <c:v>99.6910219926596</c:v>
                      </c:pt>
                      <c:pt idx="1592">
                        <c:v>99.669421343505704</c:v>
                      </c:pt>
                      <c:pt idx="1593">
                        <c:v>99.676479754217894</c:v>
                      </c:pt>
                      <c:pt idx="1594">
                        <c:v>99.662302158933898</c:v>
                      </c:pt>
                      <c:pt idx="1595">
                        <c:v>99.662241385074196</c:v>
                      </c:pt>
                      <c:pt idx="1596">
                        <c:v>99.683781260368505</c:v>
                      </c:pt>
                      <c:pt idx="1597">
                        <c:v>99.683902808087794</c:v>
                      </c:pt>
                      <c:pt idx="1598">
                        <c:v>99.655000652783201</c:v>
                      </c:pt>
                      <c:pt idx="1599">
                        <c:v>99.683781260368505</c:v>
                      </c:pt>
                      <c:pt idx="1600">
                        <c:v>99.669421343505704</c:v>
                      </c:pt>
                      <c:pt idx="1601">
                        <c:v>99.683659712649302</c:v>
                      </c:pt>
                      <c:pt idx="1602">
                        <c:v>99.683720486508903</c:v>
                      </c:pt>
                      <c:pt idx="1603">
                        <c:v>99.669421343505704</c:v>
                      </c:pt>
                      <c:pt idx="1604">
                        <c:v>99.669239021926899</c:v>
                      </c:pt>
                      <c:pt idx="1605">
                        <c:v>99.662302158933898</c:v>
                      </c:pt>
                      <c:pt idx="1606">
                        <c:v>99.683720486508903</c:v>
                      </c:pt>
                      <c:pt idx="1607">
                        <c:v>99.654939878923599</c:v>
                      </c:pt>
                      <c:pt idx="1608">
                        <c:v>99.690900444940397</c:v>
                      </c:pt>
                      <c:pt idx="1609">
                        <c:v>99.683720486508903</c:v>
                      </c:pt>
                      <c:pt idx="1610">
                        <c:v>99.683659712649302</c:v>
                      </c:pt>
                      <c:pt idx="1611">
                        <c:v>99.690839671080795</c:v>
                      </c:pt>
                      <c:pt idx="1612">
                        <c:v>99.690839671080795</c:v>
                      </c:pt>
                      <c:pt idx="1613">
                        <c:v>99.690778897221193</c:v>
                      </c:pt>
                      <c:pt idx="1614">
                        <c:v>99.712440320234606</c:v>
                      </c:pt>
                      <c:pt idx="1615">
                        <c:v>99.676662075796699</c:v>
                      </c:pt>
                      <c:pt idx="1616">
                        <c:v>99.690839671080795</c:v>
                      </c:pt>
                      <c:pt idx="1617">
                        <c:v>99.698019629512203</c:v>
                      </c:pt>
                      <c:pt idx="1618">
                        <c:v>99.690900444940397</c:v>
                      </c:pt>
                      <c:pt idx="1619">
                        <c:v>99.698141177231406</c:v>
                      </c:pt>
                      <c:pt idx="1620">
                        <c:v>99.690839671080795</c:v>
                      </c:pt>
                      <c:pt idx="1621">
                        <c:v>99.712501094094193</c:v>
                      </c:pt>
                      <c:pt idx="1622">
                        <c:v>99.698141177231406</c:v>
                      </c:pt>
                      <c:pt idx="1623">
                        <c:v>99.712440320234606</c:v>
                      </c:pt>
                      <c:pt idx="1624">
                        <c:v>99.690839671080795</c:v>
                      </c:pt>
                      <c:pt idx="1625">
                        <c:v>99.712318772515403</c:v>
                      </c:pt>
                      <c:pt idx="1626">
                        <c:v>99.6835989387897</c:v>
                      </c:pt>
                      <c:pt idx="1627">
                        <c:v>99.698141177231406</c:v>
                      </c:pt>
                      <c:pt idx="1628">
                        <c:v>99.6835989387897</c:v>
                      </c:pt>
                      <c:pt idx="1629">
                        <c:v>99.697958855652601</c:v>
                      </c:pt>
                      <c:pt idx="1630">
                        <c:v>99.712440320234606</c:v>
                      </c:pt>
                      <c:pt idx="1631">
                        <c:v>99.784239004917495</c:v>
                      </c:pt>
                      <c:pt idx="1632">
                        <c:v>99.769757540335405</c:v>
                      </c:pt>
                      <c:pt idx="1633">
                        <c:v>99.762638355763599</c:v>
                      </c:pt>
                      <c:pt idx="1634">
                        <c:v>99.769939861914295</c:v>
                      </c:pt>
                      <c:pt idx="1635">
                        <c:v>99.762699129623201</c:v>
                      </c:pt>
                      <c:pt idx="1636">
                        <c:v>99.762577581903997</c:v>
                      </c:pt>
                      <c:pt idx="1637">
                        <c:v>99.755458397332205</c:v>
                      </c:pt>
                      <c:pt idx="1638">
                        <c:v>99.769818314195007</c:v>
                      </c:pt>
                      <c:pt idx="1639">
                        <c:v>99.741037706609703</c:v>
                      </c:pt>
                      <c:pt idx="1640">
                        <c:v>99.769879088054694</c:v>
                      </c:pt>
                      <c:pt idx="1641">
                        <c:v>99.762577581903997</c:v>
                      </c:pt>
                      <c:pt idx="1642">
                        <c:v>99.820016349724</c:v>
                      </c:pt>
                      <c:pt idx="1643">
                        <c:v>99.784178231057894</c:v>
                      </c:pt>
                      <c:pt idx="1644">
                        <c:v>99.7912974156297</c:v>
                      </c:pt>
                      <c:pt idx="1645">
                        <c:v>99.755336849613002</c:v>
                      </c:pt>
                      <c:pt idx="1646">
                        <c:v>99.733857748178295</c:v>
                      </c:pt>
                      <c:pt idx="1647">
                        <c:v>99.697898081792999</c:v>
                      </c:pt>
                      <c:pt idx="1648">
                        <c:v>99.683659712649302</c:v>
                      </c:pt>
                      <c:pt idx="1649">
                        <c:v>99.654818331204396</c:v>
                      </c:pt>
                      <c:pt idx="1650">
                        <c:v>99.626281718688901</c:v>
                      </c:pt>
                      <c:pt idx="1651">
                        <c:v>99.626099397110096</c:v>
                      </c:pt>
                      <c:pt idx="1652">
                        <c:v>99.6835989387897</c:v>
                      </c:pt>
                      <c:pt idx="1653">
                        <c:v>99.690839671080795</c:v>
                      </c:pt>
                      <c:pt idx="1654">
                        <c:v>99.604620295675403</c:v>
                      </c:pt>
                      <c:pt idx="1655">
                        <c:v>99.619162534117095</c:v>
                      </c:pt>
                      <c:pt idx="1656">
                        <c:v>99.590260378812602</c:v>
                      </c:pt>
                      <c:pt idx="1657">
                        <c:v>99.640641635551802</c:v>
                      </c:pt>
                      <c:pt idx="1658">
                        <c:v>99.618980212538304</c:v>
                      </c:pt>
                      <c:pt idx="1659">
                        <c:v>99.683720486508903</c:v>
                      </c:pt>
                      <c:pt idx="1660">
                        <c:v>99.633279355541504</c:v>
                      </c:pt>
                      <c:pt idx="1661">
                        <c:v>99.597501111103597</c:v>
                      </c:pt>
                      <c:pt idx="1662">
                        <c:v>99.647759920492206</c:v>
                      </c:pt>
                      <c:pt idx="1663">
                        <c:v>99.622140415163898</c:v>
                      </c:pt>
                      <c:pt idx="1664">
                        <c:v>99.633340129401105</c:v>
                      </c:pt>
                      <c:pt idx="1665">
                        <c:v>99.619284081836298</c:v>
                      </c:pt>
                      <c:pt idx="1666">
                        <c:v>99.626160170969698</c:v>
                      </c:pt>
                      <c:pt idx="1667">
                        <c:v>99.6692997957865</c:v>
                      </c:pt>
                      <c:pt idx="1668">
                        <c:v>99.669421343505704</c:v>
                      </c:pt>
                      <c:pt idx="1669">
                        <c:v>99.669421343505704</c:v>
                      </c:pt>
                      <c:pt idx="1670">
                        <c:v>99.6692997957865</c:v>
                      </c:pt>
                      <c:pt idx="1671">
                        <c:v>99.647759920492206</c:v>
                      </c:pt>
                      <c:pt idx="1672">
                        <c:v>99.604620295675403</c:v>
                      </c:pt>
                      <c:pt idx="1673">
                        <c:v>99.662059063495406</c:v>
                      </c:pt>
                      <c:pt idx="1674">
                        <c:v>99.676540528077496</c:v>
                      </c:pt>
                      <c:pt idx="1675">
                        <c:v>99.676479754217894</c:v>
                      </c:pt>
                      <c:pt idx="1676">
                        <c:v>99.662059063495406</c:v>
                      </c:pt>
                      <c:pt idx="1677">
                        <c:v>99.676479754217894</c:v>
                      </c:pt>
                      <c:pt idx="1678">
                        <c:v>99.611739480247195</c:v>
                      </c:pt>
                      <c:pt idx="1679">
                        <c:v>99.619040986397906</c:v>
                      </c:pt>
                      <c:pt idx="1680">
                        <c:v>99.690778897221193</c:v>
                      </c:pt>
                      <c:pt idx="1681">
                        <c:v>99.676418980358306</c:v>
                      </c:pt>
                      <c:pt idx="1682">
                        <c:v>99.568720503518307</c:v>
                      </c:pt>
                      <c:pt idx="1683">
                        <c:v>99.647699146632604</c:v>
                      </c:pt>
                      <c:pt idx="1684">
                        <c:v>99.647699146632604</c:v>
                      </c:pt>
                      <c:pt idx="1685">
                        <c:v>99.583141194240696</c:v>
                      </c:pt>
                      <c:pt idx="1686">
                        <c:v>99.583141194240696</c:v>
                      </c:pt>
                      <c:pt idx="1687">
                        <c:v>99.647577598913301</c:v>
                      </c:pt>
                      <c:pt idx="1688">
                        <c:v>99.611982575685701</c:v>
                      </c:pt>
                      <c:pt idx="1689">
                        <c:v>99.540062343283594</c:v>
                      </c:pt>
                      <c:pt idx="1690">
                        <c:v>99.597440337243995</c:v>
                      </c:pt>
                      <c:pt idx="1691">
                        <c:v>99.647820694351793</c:v>
                      </c:pt>
                      <c:pt idx="1692">
                        <c:v>99.626220944829299</c:v>
                      </c:pt>
                      <c:pt idx="1693">
                        <c:v>99.604559521815801</c:v>
                      </c:pt>
                      <c:pt idx="1694">
                        <c:v>99.597501111103597</c:v>
                      </c:pt>
                      <c:pt idx="1695">
                        <c:v>99.5833235158196</c:v>
                      </c:pt>
                      <c:pt idx="1696">
                        <c:v>99.611861027966498</c:v>
                      </c:pt>
                      <c:pt idx="1697">
                        <c:v>99.547120753995799</c:v>
                      </c:pt>
                      <c:pt idx="1698">
                        <c:v>99.5976226588228</c:v>
                      </c:pt>
                      <c:pt idx="1699">
                        <c:v>99.611861027966498</c:v>
                      </c:pt>
                      <c:pt idx="1700">
                        <c:v>99.640520087832599</c:v>
                      </c:pt>
                      <c:pt idx="1701">
                        <c:v>99.633218581681902</c:v>
                      </c:pt>
                      <c:pt idx="1702">
                        <c:v>99.647759920492206</c:v>
                      </c:pt>
                      <c:pt idx="1703">
                        <c:v>99.669421343505704</c:v>
                      </c:pt>
                      <c:pt idx="1704">
                        <c:v>99.676418980358306</c:v>
                      </c:pt>
                      <c:pt idx="1705">
                        <c:v>99.647699146632604</c:v>
                      </c:pt>
                      <c:pt idx="1706">
                        <c:v>99.525702426420693</c:v>
                      </c:pt>
                      <c:pt idx="1707">
                        <c:v>99.568781277377894</c:v>
                      </c:pt>
                      <c:pt idx="1708">
                        <c:v>99.540244664862399</c:v>
                      </c:pt>
                      <c:pt idx="1709">
                        <c:v>99.604620295675403</c:v>
                      </c:pt>
                      <c:pt idx="1710">
                        <c:v>99.611861027966498</c:v>
                      </c:pt>
                      <c:pt idx="1711">
                        <c:v>99.640641635551802</c:v>
                      </c:pt>
                      <c:pt idx="1712">
                        <c:v>99.640520087832599</c:v>
                      </c:pt>
                      <c:pt idx="1713">
                        <c:v>99.633400903260707</c:v>
                      </c:pt>
                      <c:pt idx="1714">
                        <c:v>99.640641635551802</c:v>
                      </c:pt>
                      <c:pt idx="1715">
                        <c:v>99.640702409411404</c:v>
                      </c:pt>
                      <c:pt idx="1716">
                        <c:v>99.669360569646102</c:v>
                      </c:pt>
                      <c:pt idx="1717">
                        <c:v>99.655061426642803</c:v>
                      </c:pt>
                      <c:pt idx="1718">
                        <c:v>99.661998289635804</c:v>
                      </c:pt>
                      <c:pt idx="1719">
                        <c:v>99.6692997957865</c:v>
                      </c:pt>
                      <c:pt idx="1720">
                        <c:v>99.669239021926899</c:v>
                      </c:pt>
                      <c:pt idx="1721">
                        <c:v>99.669360569646102</c:v>
                      </c:pt>
                      <c:pt idx="1722">
                        <c:v>99.697958855652601</c:v>
                      </c:pt>
                      <c:pt idx="1723">
                        <c:v>99.669421343505704</c:v>
                      </c:pt>
                      <c:pt idx="1724">
                        <c:v>99.6835989387897</c:v>
                      </c:pt>
                      <c:pt idx="1725">
                        <c:v>99.6692997957865</c:v>
                      </c:pt>
                      <c:pt idx="1726">
                        <c:v>99.6692997957865</c:v>
                      </c:pt>
                      <c:pt idx="1727">
                        <c:v>99.669421343505704</c:v>
                      </c:pt>
                      <c:pt idx="1728">
                        <c:v>99.777059046486102</c:v>
                      </c:pt>
                      <c:pt idx="1729">
                        <c:v>99.748399986620001</c:v>
                      </c:pt>
                      <c:pt idx="1730">
                        <c:v>99.762638355763599</c:v>
                      </c:pt>
                      <c:pt idx="1731">
                        <c:v>99.805960302159207</c:v>
                      </c:pt>
                      <c:pt idx="1732">
                        <c:v>99.870336832603599</c:v>
                      </c:pt>
                      <c:pt idx="1733">
                        <c:v>99.834619362025293</c:v>
                      </c:pt>
                      <c:pt idx="1734">
                        <c:v>99.841920860561103</c:v>
                      </c:pt>
                      <c:pt idx="1735">
                        <c:v>99.841738546597099</c:v>
                      </c:pt>
                      <c:pt idx="1736">
                        <c:v>99.813079486730999</c:v>
                      </c:pt>
                      <c:pt idx="1737">
                        <c:v>99.855916141881096</c:v>
                      </c:pt>
                      <c:pt idx="1738">
                        <c:v>99.805838754440003</c:v>
                      </c:pt>
                      <c:pt idx="1739">
                        <c:v>99.870762242006094</c:v>
                      </c:pt>
                      <c:pt idx="1740">
                        <c:v>99.805717206720701</c:v>
                      </c:pt>
                      <c:pt idx="1741">
                        <c:v>99.863156874172205</c:v>
                      </c:pt>
                      <c:pt idx="1742">
                        <c:v>99.827682491417505</c:v>
                      </c:pt>
                      <c:pt idx="1743">
                        <c:v>99.877819753086897</c:v>
                      </c:pt>
                      <c:pt idx="1744">
                        <c:v>99.870336832603599</c:v>
                      </c:pt>
                      <c:pt idx="1745">
                        <c:v>99.878002074665702</c:v>
                      </c:pt>
                      <c:pt idx="1746">
                        <c:v>99.899177314417102</c:v>
                      </c:pt>
                      <c:pt idx="1747">
                        <c:v>99.870458380322802</c:v>
                      </c:pt>
                      <c:pt idx="1748">
                        <c:v>99.913780319103594</c:v>
                      </c:pt>
                      <c:pt idx="1749">
                        <c:v>99.884999711518304</c:v>
                      </c:pt>
                      <c:pt idx="1750">
                        <c:v>99.927775600423601</c:v>
                      </c:pt>
                      <c:pt idx="1751">
                        <c:v>99.906782682251006</c:v>
                      </c:pt>
                      <c:pt idx="1752">
                        <c:v>99.963917588387801</c:v>
                      </c:pt>
                      <c:pt idx="1753">
                        <c:v>99.942135517286502</c:v>
                      </c:pt>
                      <c:pt idx="1754">
                        <c:v>99.980829976894995</c:v>
                      </c:pt>
                      <c:pt idx="1755">
                        <c:v>99.970975999100006</c:v>
                      </c:pt>
                      <c:pt idx="1756">
                        <c:v>99.993184379235103</c:v>
                      </c:pt>
                      <c:pt idx="1757">
                        <c:v>99.970975999100006</c:v>
                      </c:pt>
                      <c:pt idx="1758">
                        <c:v>99.999999694508901</c:v>
                      </c:pt>
                      <c:pt idx="1759">
                        <c:v>99.978095183671797</c:v>
                      </c:pt>
                      <c:pt idx="1760">
                        <c:v>99.949375349946095</c:v>
                      </c:pt>
                      <c:pt idx="1761">
                        <c:v>99.956676856096706</c:v>
                      </c:pt>
                      <c:pt idx="1762">
                        <c:v>99.942317838865307</c:v>
                      </c:pt>
                      <c:pt idx="1763">
                        <c:v>99.978034409812196</c:v>
                      </c:pt>
                      <c:pt idx="1764">
                        <c:v>99.884695849834998</c:v>
                      </c:pt>
                      <c:pt idx="1765">
                        <c:v>99.891875808266505</c:v>
                      </c:pt>
                      <c:pt idx="1766">
                        <c:v>99.870276058743997</c:v>
                      </c:pt>
                      <c:pt idx="1767">
                        <c:v>99.891815034406903</c:v>
                      </c:pt>
                      <c:pt idx="1768">
                        <c:v>99.834437040446502</c:v>
                      </c:pt>
                      <c:pt idx="1769">
                        <c:v>99.884574302115794</c:v>
                      </c:pt>
                      <c:pt idx="1770">
                        <c:v>99.834376266586901</c:v>
                      </c:pt>
                      <c:pt idx="1771">
                        <c:v>99.863217648031807</c:v>
                      </c:pt>
                      <c:pt idx="1772">
                        <c:v>99.848796957309304</c:v>
                      </c:pt>
                      <c:pt idx="1773">
                        <c:v>99.863278421891394</c:v>
                      </c:pt>
                      <c:pt idx="1774">
                        <c:v>99.898934218978695</c:v>
                      </c:pt>
                      <c:pt idx="1775">
                        <c:v>99.899055766697899</c:v>
                      </c:pt>
                      <c:pt idx="1776">
                        <c:v>99.927654052704398</c:v>
                      </c:pt>
                      <c:pt idx="1777">
                        <c:v>99.906174951269705</c:v>
                      </c:pt>
                      <c:pt idx="1778">
                        <c:v>99.928079462106794</c:v>
                      </c:pt>
                      <c:pt idx="1779">
                        <c:v>99.892118903704898</c:v>
                      </c:pt>
                      <c:pt idx="1780">
                        <c:v>99.913598005139605</c:v>
                      </c:pt>
                      <c:pt idx="1781">
                        <c:v>99.891936582126107</c:v>
                      </c:pt>
                      <c:pt idx="1782">
                        <c:v>99.935502515976694</c:v>
                      </c:pt>
                      <c:pt idx="1783">
                        <c:v>99.942317838865307</c:v>
                      </c:pt>
                      <c:pt idx="1784">
                        <c:v>100.0645576469</c:v>
                      </c:pt>
                      <c:pt idx="1785">
                        <c:v>100.215152660733</c:v>
                      </c:pt>
                      <c:pt idx="1786">
                        <c:v>100.44436167452299</c:v>
                      </c:pt>
                      <c:pt idx="1787">
                        <c:v>100.487562065585</c:v>
                      </c:pt>
                      <c:pt idx="1788">
                        <c:v>100.451602399199</c:v>
                      </c:pt>
                      <c:pt idx="1789">
                        <c:v>100.451723946919</c:v>
                      </c:pt>
                      <c:pt idx="1790">
                        <c:v>100.437242482337</c:v>
                      </c:pt>
                      <c:pt idx="1791">
                        <c:v>100.473081508249</c:v>
                      </c:pt>
                      <c:pt idx="1792">
                        <c:v>100.473081508249</c:v>
                      </c:pt>
                      <c:pt idx="1793">
                        <c:v>100.494620483912</c:v>
                      </c:pt>
                      <c:pt idx="1794">
                        <c:v>100.408461882366</c:v>
                      </c:pt>
                      <c:pt idx="1795">
                        <c:v>100.43000175765999</c:v>
                      </c:pt>
                      <c:pt idx="1796">
                        <c:v>100.08548979121301</c:v>
                      </c:pt>
                      <c:pt idx="1797">
                        <c:v>99.769757540335405</c:v>
                      </c:pt>
                      <c:pt idx="1798">
                        <c:v>99.683538164930098</c:v>
                      </c:pt>
                      <c:pt idx="1799">
                        <c:v>99.705078040224393</c:v>
                      </c:pt>
                      <c:pt idx="1800">
                        <c:v>99.683538164930098</c:v>
                      </c:pt>
                      <c:pt idx="1801">
                        <c:v>99.697898081792999</c:v>
                      </c:pt>
                      <c:pt idx="1802">
                        <c:v>99.669117474207596</c:v>
                      </c:pt>
                      <c:pt idx="1803">
                        <c:v>99.626220944829299</c:v>
                      </c:pt>
                      <c:pt idx="1804">
                        <c:v>99.611861027966498</c:v>
                      </c:pt>
                      <c:pt idx="1805">
                        <c:v>99.654879105063998</c:v>
                      </c:pt>
                      <c:pt idx="1806">
                        <c:v>99.626220944829299</c:v>
                      </c:pt>
                      <c:pt idx="1807">
                        <c:v>99.604620295675403</c:v>
                      </c:pt>
                      <c:pt idx="1808">
                        <c:v>99.654757557344794</c:v>
                      </c:pt>
                      <c:pt idx="1809">
                        <c:v>99.597501111103597</c:v>
                      </c:pt>
                      <c:pt idx="1810">
                        <c:v>99.597440337243995</c:v>
                      </c:pt>
                      <c:pt idx="1811">
                        <c:v>99.554300712427207</c:v>
                      </c:pt>
                      <c:pt idx="1812">
                        <c:v>99.575900461949701</c:v>
                      </c:pt>
                      <c:pt idx="1813">
                        <c:v>99.532760837132997</c:v>
                      </c:pt>
                      <c:pt idx="1814">
                        <c:v>99.554300712427207</c:v>
                      </c:pt>
                      <c:pt idx="1815">
                        <c:v>99.554361486286894</c:v>
                      </c:pt>
                      <c:pt idx="1816">
                        <c:v>99.5471815278554</c:v>
                      </c:pt>
                      <c:pt idx="1817">
                        <c:v>99.547242301715002</c:v>
                      </c:pt>
                      <c:pt idx="1818">
                        <c:v>99.525702426420693</c:v>
                      </c:pt>
                      <c:pt idx="1819">
                        <c:v>99.539940795564405</c:v>
                      </c:pt>
                      <c:pt idx="1820">
                        <c:v>99.482502027744403</c:v>
                      </c:pt>
                      <c:pt idx="1821">
                        <c:v>99.532760837132997</c:v>
                      </c:pt>
                      <c:pt idx="1822">
                        <c:v>99.460962152450094</c:v>
                      </c:pt>
                      <c:pt idx="1823">
                        <c:v>99.461022926309695</c:v>
                      </c:pt>
                      <c:pt idx="1824">
                        <c:v>99.482623575463606</c:v>
                      </c:pt>
                      <c:pt idx="1825">
                        <c:v>99.511281735698304</c:v>
                      </c:pt>
                      <c:pt idx="1826">
                        <c:v>99.511281735698304</c:v>
                      </c:pt>
                      <c:pt idx="1827">
                        <c:v>99.520771070335599</c:v>
                      </c:pt>
                      <c:pt idx="1828">
                        <c:v>99.511220961838703</c:v>
                      </c:pt>
                      <c:pt idx="1829">
                        <c:v>99.511342509557906</c:v>
                      </c:pt>
                      <c:pt idx="1830">
                        <c:v>99.504101777266897</c:v>
                      </c:pt>
                      <c:pt idx="1831">
                        <c:v>99.4680813370219</c:v>
                      </c:pt>
                      <c:pt idx="1832">
                        <c:v>99.489681986175796</c:v>
                      </c:pt>
                      <c:pt idx="1833">
                        <c:v>99.489742760035398</c:v>
                      </c:pt>
                      <c:pt idx="1834">
                        <c:v>99.518400920270096</c:v>
                      </c:pt>
                      <c:pt idx="1835">
                        <c:v>99.482562801604004</c:v>
                      </c:pt>
                      <c:pt idx="1836">
                        <c:v>99.518400920270096</c:v>
                      </c:pt>
                      <c:pt idx="1837">
                        <c:v>99.482441253884801</c:v>
                      </c:pt>
                      <c:pt idx="1838">
                        <c:v>99.504101777266897</c:v>
                      </c:pt>
                      <c:pt idx="1839">
                        <c:v>99.475686712470605</c:v>
                      </c:pt>
                      <c:pt idx="1840">
                        <c:v>99.511220961838703</c:v>
                      </c:pt>
                      <c:pt idx="1841">
                        <c:v>99.554361486286894</c:v>
                      </c:pt>
                      <c:pt idx="1842">
                        <c:v>99.590138831093398</c:v>
                      </c:pt>
                      <c:pt idx="1843">
                        <c:v>99.503919455688006</c:v>
                      </c:pt>
                      <c:pt idx="1844">
                        <c:v>99.504101777266897</c:v>
                      </c:pt>
                      <c:pt idx="1845">
                        <c:v>99.518461694129698</c:v>
                      </c:pt>
                      <c:pt idx="1846">
                        <c:v>99.482562801604004</c:v>
                      </c:pt>
                      <c:pt idx="1847">
                        <c:v>99.547120753995799</c:v>
                      </c:pt>
                      <c:pt idx="1848">
                        <c:v>99.540062343283594</c:v>
                      </c:pt>
                      <c:pt idx="1849">
                        <c:v>99.575839688090099</c:v>
                      </c:pt>
                      <c:pt idx="1850">
                        <c:v>99.561541444718301</c:v>
                      </c:pt>
                      <c:pt idx="1851">
                        <c:v>99.575961235809302</c:v>
                      </c:pt>
                      <c:pt idx="1852">
                        <c:v>99.575839688090099</c:v>
                      </c:pt>
                      <c:pt idx="1853">
                        <c:v>99.583080420381094</c:v>
                      </c:pt>
                      <c:pt idx="1854">
                        <c:v>99.575839688090099</c:v>
                      </c:pt>
                      <c:pt idx="1855">
                        <c:v>99.590138831093398</c:v>
                      </c:pt>
                      <c:pt idx="1856">
                        <c:v>99.590321152672203</c:v>
                      </c:pt>
                      <c:pt idx="1857">
                        <c:v>99.583080420381094</c:v>
                      </c:pt>
                      <c:pt idx="1858">
                        <c:v>99.597379563384393</c:v>
                      </c:pt>
                      <c:pt idx="1859">
                        <c:v>99.597379563384393</c:v>
                      </c:pt>
                      <c:pt idx="1860">
                        <c:v>99.575839688090099</c:v>
                      </c:pt>
                      <c:pt idx="1861">
                        <c:v>99.583080420381094</c:v>
                      </c:pt>
                      <c:pt idx="1862">
                        <c:v>99.597561884963199</c:v>
                      </c:pt>
                      <c:pt idx="1863">
                        <c:v>99.583141194240696</c:v>
                      </c:pt>
                      <c:pt idx="1864">
                        <c:v>99.590199604953</c:v>
                      </c:pt>
                      <c:pt idx="1865">
                        <c:v>99.575839688090099</c:v>
                      </c:pt>
                      <c:pt idx="1866">
                        <c:v>99.568720503518307</c:v>
                      </c:pt>
                      <c:pt idx="1867">
                        <c:v>99.590199604953</c:v>
                      </c:pt>
                      <c:pt idx="1868">
                        <c:v>99.590321152672203</c:v>
                      </c:pt>
                      <c:pt idx="1869">
                        <c:v>99.583201968100397</c:v>
                      </c:pt>
                      <c:pt idx="1870">
                        <c:v>99.582958872661905</c:v>
                      </c:pt>
                      <c:pt idx="1871">
                        <c:v>99.590017283374095</c:v>
                      </c:pt>
                      <c:pt idx="1872">
                        <c:v>99.575778914230497</c:v>
                      </c:pt>
                      <c:pt idx="1873">
                        <c:v>99.590078057233796</c:v>
                      </c:pt>
                      <c:pt idx="1874">
                        <c:v>99.583019646521507</c:v>
                      </c:pt>
                      <c:pt idx="1875">
                        <c:v>99.597501111103597</c:v>
                      </c:pt>
                      <c:pt idx="1876">
                        <c:v>99.583080420381094</c:v>
                      </c:pt>
                      <c:pt idx="1877">
                        <c:v>99.597501111103597</c:v>
                      </c:pt>
                      <c:pt idx="1878">
                        <c:v>99.590199604953</c:v>
                      </c:pt>
                      <c:pt idx="1879">
                        <c:v>99.597258015665204</c:v>
                      </c:pt>
                      <c:pt idx="1880">
                        <c:v>99.583080420381094</c:v>
                      </c:pt>
                      <c:pt idx="1881">
                        <c:v>99.597501111103597</c:v>
                      </c:pt>
                      <c:pt idx="1882">
                        <c:v>99.575839688090099</c:v>
                      </c:pt>
                      <c:pt idx="1883">
                        <c:v>99.590321152672203</c:v>
                      </c:pt>
                      <c:pt idx="1884">
                        <c:v>99.583141194240696</c:v>
                      </c:pt>
                      <c:pt idx="1885">
                        <c:v>99.583080420381094</c:v>
                      </c:pt>
                      <c:pt idx="1886">
                        <c:v>99.583141194240696</c:v>
                      </c:pt>
                      <c:pt idx="1887">
                        <c:v>99.590199604953</c:v>
                      </c:pt>
                      <c:pt idx="1888">
                        <c:v>99.611800254106896</c:v>
                      </c:pt>
                      <c:pt idx="1889">
                        <c:v>99.583141194240696</c:v>
                      </c:pt>
                      <c:pt idx="1890">
                        <c:v>99.611739480247195</c:v>
                      </c:pt>
                      <c:pt idx="1891">
                        <c:v>99.583080420381094</c:v>
                      </c:pt>
                      <c:pt idx="1892">
                        <c:v>99.597440337243995</c:v>
                      </c:pt>
                      <c:pt idx="1893">
                        <c:v>99.583141194240696</c:v>
                      </c:pt>
                      <c:pt idx="1894">
                        <c:v>99.597501111103597</c:v>
                      </c:pt>
                      <c:pt idx="1895">
                        <c:v>99.597501111103597</c:v>
                      </c:pt>
                      <c:pt idx="1896">
                        <c:v>99.597440337243995</c:v>
                      </c:pt>
                      <c:pt idx="1897">
                        <c:v>99.583080420381094</c:v>
                      </c:pt>
                      <c:pt idx="1898">
                        <c:v>99.583141194240696</c:v>
                      </c:pt>
                      <c:pt idx="1899">
                        <c:v>99.575900461949701</c:v>
                      </c:pt>
                      <c:pt idx="1900">
                        <c:v>99.590260378812602</c:v>
                      </c:pt>
                      <c:pt idx="1901">
                        <c:v>99.597440337243995</c:v>
                      </c:pt>
                      <c:pt idx="1902">
                        <c:v>99.576022009668904</c:v>
                      </c:pt>
                      <c:pt idx="1903">
                        <c:v>99.597501111103597</c:v>
                      </c:pt>
                      <c:pt idx="1904">
                        <c:v>99.575778914230497</c:v>
                      </c:pt>
                      <c:pt idx="1905">
                        <c:v>99.611861027966498</c:v>
                      </c:pt>
                      <c:pt idx="1906">
                        <c:v>99.590321152672203</c:v>
                      </c:pt>
                      <c:pt idx="1907">
                        <c:v>99.583262741959999</c:v>
                      </c:pt>
                      <c:pt idx="1908">
                        <c:v>99.575961235809302</c:v>
                      </c:pt>
                      <c:pt idx="1909">
                        <c:v>99.590321152672203</c:v>
                      </c:pt>
                      <c:pt idx="1910">
                        <c:v>99.582958872661905</c:v>
                      </c:pt>
                      <c:pt idx="1911">
                        <c:v>99.583141194240696</c:v>
                      </c:pt>
                      <c:pt idx="1912">
                        <c:v>99.583141194240696</c:v>
                      </c:pt>
                      <c:pt idx="1913">
                        <c:v>99.583080420381094</c:v>
                      </c:pt>
                      <c:pt idx="1914">
                        <c:v>99.597501111103597</c:v>
                      </c:pt>
                      <c:pt idx="1915">
                        <c:v>99.583080420381094</c:v>
                      </c:pt>
                      <c:pt idx="1916">
                        <c:v>99.604620295675403</c:v>
                      </c:pt>
                      <c:pt idx="1917">
                        <c:v>99.583141194240696</c:v>
                      </c:pt>
                      <c:pt idx="1918">
                        <c:v>99.590321152672203</c:v>
                      </c:pt>
                      <c:pt idx="1919">
                        <c:v>99.575900461949701</c:v>
                      </c:pt>
                      <c:pt idx="1920">
                        <c:v>99.583141194240696</c:v>
                      </c:pt>
                      <c:pt idx="1921">
                        <c:v>99.575900461949701</c:v>
                      </c:pt>
                      <c:pt idx="1922">
                        <c:v>99.418003949580793</c:v>
                      </c:pt>
                      <c:pt idx="1923">
                        <c:v>99.446541461727605</c:v>
                      </c:pt>
                      <c:pt idx="1924">
                        <c:v>99.525641652561106</c:v>
                      </c:pt>
                      <c:pt idx="1925">
                        <c:v>99.540001569424007</c:v>
                      </c:pt>
                      <c:pt idx="1926">
                        <c:v>99.547424623293907</c:v>
                      </c:pt>
                      <c:pt idx="1927">
                        <c:v>99.554483034006097</c:v>
                      </c:pt>
                      <c:pt idx="1928">
                        <c:v>99.554422260146495</c:v>
                      </c:pt>
                      <c:pt idx="1929">
                        <c:v>99.568659729658705</c:v>
                      </c:pt>
                      <c:pt idx="1930">
                        <c:v>99.554300712427207</c:v>
                      </c:pt>
                      <c:pt idx="1931">
                        <c:v>99.568781277377894</c:v>
                      </c:pt>
                      <c:pt idx="1932">
                        <c:v>99.554422260146495</c:v>
                      </c:pt>
                      <c:pt idx="1933">
                        <c:v>99.561602218577903</c:v>
                      </c:pt>
                      <c:pt idx="1934">
                        <c:v>99.554361486286894</c:v>
                      </c:pt>
                      <c:pt idx="1935">
                        <c:v>99.568720503518307</c:v>
                      </c:pt>
                      <c:pt idx="1936">
                        <c:v>99.568720503518307</c:v>
                      </c:pt>
                      <c:pt idx="1937">
                        <c:v>99.568659729658705</c:v>
                      </c:pt>
                      <c:pt idx="1938">
                        <c:v>99.576022009668904</c:v>
                      </c:pt>
                      <c:pt idx="1939">
                        <c:v>99.575961235809302</c:v>
                      </c:pt>
                      <c:pt idx="1940">
                        <c:v>99.568842051237496</c:v>
                      </c:pt>
                      <c:pt idx="1941">
                        <c:v>99.568720503518307</c:v>
                      </c:pt>
                      <c:pt idx="1942">
                        <c:v>99.568659729658705</c:v>
                      </c:pt>
                      <c:pt idx="1943">
                        <c:v>99.554483034006097</c:v>
                      </c:pt>
                      <c:pt idx="1944">
                        <c:v>99.561602218577903</c:v>
                      </c:pt>
                      <c:pt idx="1945">
                        <c:v>99.554300712427207</c:v>
                      </c:pt>
                      <c:pt idx="1946">
                        <c:v>99.583080420381094</c:v>
                      </c:pt>
                      <c:pt idx="1947">
                        <c:v>99.5614806708587</c:v>
                      </c:pt>
                      <c:pt idx="1948">
                        <c:v>99.568720503518307</c:v>
                      </c:pt>
                      <c:pt idx="1949">
                        <c:v>99.575839688090099</c:v>
                      </c:pt>
                      <c:pt idx="1950">
                        <c:v>99.568720503518307</c:v>
                      </c:pt>
                      <c:pt idx="1951">
                        <c:v>99.568842051237496</c:v>
                      </c:pt>
                      <c:pt idx="1952">
                        <c:v>99.575961235809302</c:v>
                      </c:pt>
                      <c:pt idx="1953">
                        <c:v>99.568781277377894</c:v>
                      </c:pt>
                      <c:pt idx="1954">
                        <c:v>99.561419896999098</c:v>
                      </c:pt>
                      <c:pt idx="1955">
                        <c:v>99.568781277377894</c:v>
                      </c:pt>
                      <c:pt idx="1956">
                        <c:v>99.561602218577903</c:v>
                      </c:pt>
                      <c:pt idx="1957">
                        <c:v>99.561541444718301</c:v>
                      </c:pt>
                      <c:pt idx="1958">
                        <c:v>99.568781277377894</c:v>
                      </c:pt>
                      <c:pt idx="1959">
                        <c:v>99.568720503518307</c:v>
                      </c:pt>
                      <c:pt idx="1960">
                        <c:v>99.568902825097098</c:v>
                      </c:pt>
                      <c:pt idx="1961">
                        <c:v>99.554543807865699</c:v>
                      </c:pt>
                      <c:pt idx="1962">
                        <c:v>99.554361486286894</c:v>
                      </c:pt>
                      <c:pt idx="1963">
                        <c:v>99.575839688090099</c:v>
                      </c:pt>
                      <c:pt idx="1964">
                        <c:v>99.568720503518307</c:v>
                      </c:pt>
                      <c:pt idx="1965">
                        <c:v>99.568781277377894</c:v>
                      </c:pt>
                      <c:pt idx="1966">
                        <c:v>99.561602218577903</c:v>
                      </c:pt>
                      <c:pt idx="1967">
                        <c:v>99.561602218577903</c:v>
                      </c:pt>
                      <c:pt idx="1968">
                        <c:v>99.554422260146495</c:v>
                      </c:pt>
                      <c:pt idx="1969">
                        <c:v>99.568720503518307</c:v>
                      </c:pt>
                      <c:pt idx="1970">
                        <c:v>99.5471815278554</c:v>
                      </c:pt>
                      <c:pt idx="1971">
                        <c:v>99.525580878701504</c:v>
                      </c:pt>
                      <c:pt idx="1972">
                        <c:v>99.554179164708003</c:v>
                      </c:pt>
                      <c:pt idx="1973">
                        <c:v>99.518218598691305</c:v>
                      </c:pt>
                      <c:pt idx="1974">
                        <c:v>99.539819247845202</c:v>
                      </c:pt>
                      <c:pt idx="1975">
                        <c:v>99.482319706165597</c:v>
                      </c:pt>
                      <c:pt idx="1976">
                        <c:v>99.424880038714093</c:v>
                      </c:pt>
                      <c:pt idx="1977">
                        <c:v>99.367684366332597</c:v>
                      </c:pt>
                      <c:pt idx="1978">
                        <c:v>99.511038640259898</c:v>
                      </c:pt>
                      <c:pt idx="1979">
                        <c:v>99.489560438456607</c:v>
                      </c:pt>
                      <c:pt idx="1980">
                        <c:v>99.518400920270096</c:v>
                      </c:pt>
                      <c:pt idx="1981">
                        <c:v>99.503919455688006</c:v>
                      </c:pt>
                      <c:pt idx="1982">
                        <c:v>99.460840604730905</c:v>
                      </c:pt>
                      <c:pt idx="1983">
                        <c:v>99.439422277155799</c:v>
                      </c:pt>
                      <c:pt idx="1984">
                        <c:v>99.360322086322299</c:v>
                      </c:pt>
                      <c:pt idx="1985">
                        <c:v>99.453539106195095</c:v>
                      </c:pt>
                      <c:pt idx="1986">
                        <c:v>99.446359147763602</c:v>
                      </c:pt>
                      <c:pt idx="1987">
                        <c:v>99.345658307776205</c:v>
                      </c:pt>
                      <c:pt idx="1988">
                        <c:v>99.353020587786503</c:v>
                      </c:pt>
                      <c:pt idx="1989">
                        <c:v>99.367441270894105</c:v>
                      </c:pt>
                      <c:pt idx="1990">
                        <c:v>99.317243235365197</c:v>
                      </c:pt>
                      <c:pt idx="1991">
                        <c:v>99.331420838263995</c:v>
                      </c:pt>
                      <c:pt idx="1992">
                        <c:v>99.274041944672206</c:v>
                      </c:pt>
                      <c:pt idx="1993">
                        <c:v>99.310063276933704</c:v>
                      </c:pt>
                      <c:pt idx="1994">
                        <c:v>99.288280313815804</c:v>
                      </c:pt>
                      <c:pt idx="1995">
                        <c:v>99.274041944672206</c:v>
                      </c:pt>
                      <c:pt idx="1996">
                        <c:v>99.288280313815804</c:v>
                      </c:pt>
                      <c:pt idx="1997">
                        <c:v>99.281221903103599</c:v>
                      </c:pt>
                      <c:pt idx="1998">
                        <c:v>99.266922752485598</c:v>
                      </c:pt>
                      <c:pt idx="1999">
                        <c:v>99.216724716956605</c:v>
                      </c:pt>
                      <c:pt idx="2000">
                        <c:v>99.230963093715104</c:v>
                      </c:pt>
                      <c:pt idx="2001">
                        <c:v>99.195427937100703</c:v>
                      </c:pt>
                      <c:pt idx="2002">
                        <c:v>99.187944109371301</c:v>
                      </c:pt>
                      <c:pt idx="2003">
                        <c:v>99.130687663130104</c:v>
                      </c:pt>
                      <c:pt idx="2004">
                        <c:v>99.152227538424398</c:v>
                      </c:pt>
                      <c:pt idx="2005">
                        <c:v>99.145169127712194</c:v>
                      </c:pt>
                      <c:pt idx="2006">
                        <c:v>99.281343443208002</c:v>
                      </c:pt>
                      <c:pt idx="2007">
                        <c:v>99.338782211028004</c:v>
                      </c:pt>
                      <c:pt idx="2008">
                        <c:v>99.274285032495797</c:v>
                      </c:pt>
                      <c:pt idx="2009">
                        <c:v>99.195184841662297</c:v>
                      </c:pt>
                      <c:pt idx="2010">
                        <c:v>99.173402778175799</c:v>
                      </c:pt>
                      <c:pt idx="2011">
                        <c:v>98.750397459859997</c:v>
                      </c:pt>
                      <c:pt idx="2012">
                        <c:v>99.798598022148994</c:v>
                      </c:pt>
                      <c:pt idx="2013">
                        <c:v>99.704895718645602</c:v>
                      </c:pt>
                      <c:pt idx="2014">
                        <c:v>99.777119820345703</c:v>
                      </c:pt>
                      <c:pt idx="2015">
                        <c:v>99.288766497077901</c:v>
                      </c:pt>
                      <c:pt idx="2016">
                        <c:v>99.310184824653007</c:v>
                      </c:pt>
                      <c:pt idx="2017">
                        <c:v>98.951434496677095</c:v>
                      </c:pt>
                      <c:pt idx="2018">
                        <c:v>98.843796793696697</c:v>
                      </c:pt>
                      <c:pt idx="2019">
                        <c:v>99.740976932750101</c:v>
                      </c:pt>
                      <c:pt idx="2020">
                        <c:v>98.649758293363604</c:v>
                      </c:pt>
                      <c:pt idx="2021">
                        <c:v>98.793234115010094</c:v>
                      </c:pt>
                      <c:pt idx="2022">
                        <c:v>96.425151957035098</c:v>
                      </c:pt>
                      <c:pt idx="2023">
                        <c:v>98.003447683867293</c:v>
                      </c:pt>
                      <c:pt idx="2024">
                        <c:v>98.577594073506503</c:v>
                      </c:pt>
                      <c:pt idx="2025">
                        <c:v>96.008901187748194</c:v>
                      </c:pt>
                      <c:pt idx="2026">
                        <c:v>97.3142405449926</c:v>
                      </c:pt>
                      <c:pt idx="2027">
                        <c:v>96.883448436895407</c:v>
                      </c:pt>
                      <c:pt idx="2028">
                        <c:v>96.137045625639203</c:v>
                      </c:pt>
                      <c:pt idx="2029">
                        <c:v>95.684652868388198</c:v>
                      </c:pt>
                      <c:pt idx="2030">
                        <c:v>95.720187117756197</c:v>
                      </c:pt>
                      <c:pt idx="2031">
                        <c:v>95.153099146444006</c:v>
                      </c:pt>
                      <c:pt idx="2032">
                        <c:v>94.966300478770506</c:v>
                      </c:pt>
                      <c:pt idx="2033">
                        <c:v>94.162337351974998</c:v>
                      </c:pt>
                      <c:pt idx="2034">
                        <c:v>93.724425159674695</c:v>
                      </c:pt>
                      <c:pt idx="2035">
                        <c:v>93.322413659162805</c:v>
                      </c:pt>
                      <c:pt idx="2036">
                        <c:v>93.077690040407305</c:v>
                      </c:pt>
                      <c:pt idx="2037">
                        <c:v>92.001924332495506</c:v>
                      </c:pt>
                      <c:pt idx="2038">
                        <c:v>91.153909080972596</c:v>
                      </c:pt>
                      <c:pt idx="2039">
                        <c:v>89.926151482932596</c:v>
                      </c:pt>
                      <c:pt idx="2040">
                        <c:v>89.057386408675399</c:v>
                      </c:pt>
                      <c:pt idx="2041">
                        <c:v>88.181503049477897</c:v>
                      </c:pt>
                      <c:pt idx="2042">
                        <c:v>87.284019041126498</c:v>
                      </c:pt>
                      <c:pt idx="2043">
                        <c:v>85.553852072253903</c:v>
                      </c:pt>
                      <c:pt idx="2044">
                        <c:v>85.517952280096694</c:v>
                      </c:pt>
                      <c:pt idx="2045">
                        <c:v>84.835803551934205</c:v>
                      </c:pt>
                      <c:pt idx="2046">
                        <c:v>83.845041757465296</c:v>
                      </c:pt>
                      <c:pt idx="2047">
                        <c:v>82.940377790682405</c:v>
                      </c:pt>
                      <c:pt idx="2048">
                        <c:v>82.566902902686095</c:v>
                      </c:pt>
                      <c:pt idx="2049">
                        <c:v>81.827315406703605</c:v>
                      </c:pt>
                      <c:pt idx="2050">
                        <c:v>81.661935066605196</c:v>
                      </c:pt>
                      <c:pt idx="2051">
                        <c:v>80.915410707629704</c:v>
                      </c:pt>
                      <c:pt idx="2052">
                        <c:v>83.362836144261806</c:v>
                      </c:pt>
                      <c:pt idx="2053">
                        <c:v>79.816829788232994</c:v>
                      </c:pt>
                      <c:pt idx="2054">
                        <c:v>78.625335725876297</c:v>
                      </c:pt>
                      <c:pt idx="2055">
                        <c:v>78.582013779480704</c:v>
                      </c:pt>
                      <c:pt idx="2056">
                        <c:v>78.1869990161901</c:v>
                      </c:pt>
                      <c:pt idx="2057">
                        <c:v>76.657928958362803</c:v>
                      </c:pt>
                      <c:pt idx="2058">
                        <c:v>75.029435196001799</c:v>
                      </c:pt>
                      <c:pt idx="2059">
                        <c:v>77.110139394035002</c:v>
                      </c:pt>
                      <c:pt idx="2060">
                        <c:v>76.205475427252196</c:v>
                      </c:pt>
                      <c:pt idx="2061">
                        <c:v>75.860963468419996</c:v>
                      </c:pt>
                      <c:pt idx="2062">
                        <c:v>75.429989038743997</c:v>
                      </c:pt>
                      <c:pt idx="2063">
                        <c:v>75.214532210835799</c:v>
                      </c:pt>
                      <c:pt idx="2064">
                        <c:v>74.087656874730598</c:v>
                      </c:pt>
                      <c:pt idx="2065">
                        <c:v>74.855416340070903</c:v>
                      </c:pt>
                      <c:pt idx="2066">
                        <c:v>74.553983232195804</c:v>
                      </c:pt>
                      <c:pt idx="2067">
                        <c:v>69.630292769134698</c:v>
                      </c:pt>
                      <c:pt idx="2068">
                        <c:v>69.257000202717194</c:v>
                      </c:pt>
                      <c:pt idx="2069">
                        <c:v>73.842933255975097</c:v>
                      </c:pt>
                      <c:pt idx="2070">
                        <c:v>72.658132961172996</c:v>
                      </c:pt>
                      <c:pt idx="2071">
                        <c:v>71.057507306486499</c:v>
                      </c:pt>
                      <c:pt idx="2072">
                        <c:v>70.317919810503994</c:v>
                      </c:pt>
                      <c:pt idx="2073">
                        <c:v>69.434795719015398</c:v>
                      </c:pt>
                      <c:pt idx="2074">
                        <c:v>68.6307110445007</c:v>
                      </c:pt>
                      <c:pt idx="2075">
                        <c:v>68.321976430475004</c:v>
                      </c:pt>
                      <c:pt idx="2076">
                        <c:v>66.821504658654206</c:v>
                      </c:pt>
                      <c:pt idx="2077">
                        <c:v>66.950499015718705</c:v>
                      </c:pt>
                      <c:pt idx="2078">
                        <c:v>66.648883586264802</c:v>
                      </c:pt>
                      <c:pt idx="2079">
                        <c:v>66.153108116373403</c:v>
                      </c:pt>
                      <c:pt idx="2080">
                        <c:v>66.627040748918702</c:v>
                      </c:pt>
                      <c:pt idx="2081">
                        <c:v>64.825318183186894</c:v>
                      </c:pt>
                      <c:pt idx="2082">
                        <c:v>65.077282534233504</c:v>
                      </c:pt>
                      <c:pt idx="2083">
                        <c:v>63.726737263790099</c:v>
                      </c:pt>
                      <c:pt idx="2084">
                        <c:v>63.166706803558696</c:v>
                      </c:pt>
                      <c:pt idx="2085">
                        <c:v>62.649816867775399</c:v>
                      </c:pt>
                      <c:pt idx="2086">
                        <c:v>62.269283569066801</c:v>
                      </c:pt>
                      <c:pt idx="2087">
                        <c:v>60.849614532935597</c:v>
                      </c:pt>
                      <c:pt idx="2088">
                        <c:v>61.4794372636958</c:v>
                      </c:pt>
                      <c:pt idx="2089">
                        <c:v>61.099025512706397</c:v>
                      </c:pt>
                      <c:pt idx="2090">
                        <c:v>59.4839800669289</c:v>
                      </c:pt>
                      <c:pt idx="2091">
                        <c:v>60.4887362430865</c:v>
                      </c:pt>
                      <c:pt idx="2092">
                        <c:v>58.8448503154954</c:v>
                      </c:pt>
                      <c:pt idx="2093">
                        <c:v>59.310751271172997</c:v>
                      </c:pt>
                      <c:pt idx="2094">
                        <c:v>60.193936136521202</c:v>
                      </c:pt>
                      <c:pt idx="2095">
                        <c:v>59.274973926366499</c:v>
                      </c:pt>
                      <c:pt idx="2096">
                        <c:v>58.370735368986097</c:v>
                      </c:pt>
                      <c:pt idx="2097">
                        <c:v>57.602428039277903</c:v>
                      </c:pt>
                      <c:pt idx="2098">
                        <c:v>57.179119751295403</c:v>
                      </c:pt>
                      <c:pt idx="2099">
                        <c:v>56.719486269368197</c:v>
                      </c:pt>
                      <c:pt idx="2100">
                        <c:v>57.020919377243203</c:v>
                      </c:pt>
                      <c:pt idx="2101">
                        <c:v>56.647505263106503</c:v>
                      </c:pt>
                      <c:pt idx="2102">
                        <c:v>55.943878333140802</c:v>
                      </c:pt>
                      <c:pt idx="2103">
                        <c:v>55.864595820728397</c:v>
                      </c:pt>
                      <c:pt idx="2104">
                        <c:v>55.642505999125298</c:v>
                      </c:pt>
                      <c:pt idx="2105">
                        <c:v>54.802399984734201</c:v>
                      </c:pt>
                      <c:pt idx="2106">
                        <c:v>54.716059061609698</c:v>
                      </c:pt>
                      <c:pt idx="2107">
                        <c:v>54.2420665548362</c:v>
                      </c:pt>
                      <c:pt idx="2108">
                        <c:v>53.839993380833299</c:v>
                      </c:pt>
                      <c:pt idx="2109">
                        <c:v>53.3806637605893</c:v>
                      </c:pt>
                      <c:pt idx="2110">
                        <c:v>53.000131361512203</c:v>
                      </c:pt>
                      <c:pt idx="2111">
                        <c:v>53.373241606350902</c:v>
                      </c:pt>
                      <c:pt idx="2112">
                        <c:v>52.023607936186799</c:v>
                      </c:pt>
                      <c:pt idx="2113">
                        <c:v>51.334400797312199</c:v>
                      </c:pt>
                      <c:pt idx="2114">
                        <c:v>50.515834658215397</c:v>
                      </c:pt>
                      <c:pt idx="2115">
                        <c:v>50.788791927434602</c:v>
                      </c:pt>
                      <c:pt idx="2116">
                        <c:v>50.451215931964001</c:v>
                      </c:pt>
                      <c:pt idx="2117">
                        <c:v>50.372298062709298</c:v>
                      </c:pt>
                      <c:pt idx="2118">
                        <c:v>50.070804180974598</c:v>
                      </c:pt>
                      <c:pt idx="2119">
                        <c:v>49.6184114237236</c:v>
                      </c:pt>
                      <c:pt idx="2120">
                        <c:v>51.390502555450396</c:v>
                      </c:pt>
                      <c:pt idx="2121">
                        <c:v>48.871826290888499</c:v>
                      </c:pt>
                      <c:pt idx="2122">
                        <c:v>48.677727016695798</c:v>
                      </c:pt>
                      <c:pt idx="2123">
                        <c:v>48.534251195049301</c:v>
                      </c:pt>
                      <c:pt idx="2124">
                        <c:v>48.376233134961097</c:v>
                      </c:pt>
                      <c:pt idx="2125">
                        <c:v>48.103337539233003</c:v>
                      </c:pt>
                      <c:pt idx="2126">
                        <c:v>47.7014466868089</c:v>
                      </c:pt>
                      <c:pt idx="2127">
                        <c:v>46.9116003814379</c:v>
                      </c:pt>
                      <c:pt idx="2128">
                        <c:v>46.897118916855803</c:v>
                      </c:pt>
                      <c:pt idx="2129">
                        <c:v>46.459268398046497</c:v>
                      </c:pt>
                      <c:pt idx="2130">
                        <c:v>46.049955391384003</c:v>
                      </c:pt>
                      <c:pt idx="2131">
                        <c:v>45.683782009538298</c:v>
                      </c:pt>
                      <c:pt idx="2132">
                        <c:v>45.785089680875501</c:v>
                      </c:pt>
                      <c:pt idx="2133">
                        <c:v>44.922654638261498</c:v>
                      </c:pt>
                      <c:pt idx="2134">
                        <c:v>45.123447687623603</c:v>
                      </c:pt>
                      <c:pt idx="2135">
                        <c:v>43.415306769692499</c:v>
                      </c:pt>
                      <c:pt idx="2136">
                        <c:v>44.376801773314099</c:v>
                      </c:pt>
                      <c:pt idx="2137">
                        <c:v>42.941192722814598</c:v>
                      </c:pt>
                      <c:pt idx="2138">
                        <c:v>40.350535451991099</c:v>
                      </c:pt>
                      <c:pt idx="2139">
                        <c:v>41.275766020297901</c:v>
                      </c:pt>
                      <c:pt idx="2140">
                        <c:v>39.955156053157602</c:v>
                      </c:pt>
                      <c:pt idx="2141">
                        <c:v>40.837490092086099</c:v>
                      </c:pt>
                      <c:pt idx="2142">
                        <c:v>40.406697983988899</c:v>
                      </c:pt>
                      <c:pt idx="2143">
                        <c:v>40.212598709796197</c:v>
                      </c:pt>
                      <c:pt idx="2144">
                        <c:v>39.487614226114999</c:v>
                      </c:pt>
                      <c:pt idx="2145">
                        <c:v>39.322416207595403</c:v>
                      </c:pt>
                      <c:pt idx="2146">
                        <c:v>37.6787724758114</c:v>
                      </c:pt>
                      <c:pt idx="2147">
                        <c:v>38.733545265550497</c:v>
                      </c:pt>
                      <c:pt idx="2148">
                        <c:v>37.520389780180402</c:v>
                      </c:pt>
                      <c:pt idx="2149">
                        <c:v>36.5441103499249</c:v>
                      </c:pt>
                      <c:pt idx="2150">
                        <c:v>35.891046091031001</c:v>
                      </c:pt>
                      <c:pt idx="2151">
                        <c:v>35.351947775112599</c:v>
                      </c:pt>
                      <c:pt idx="2152">
                        <c:v>35.7110627462461</c:v>
                      </c:pt>
                      <c:pt idx="2153">
                        <c:v>34.921155667015398</c:v>
                      </c:pt>
                      <c:pt idx="2154">
                        <c:v>34.748960011643199</c:v>
                      </c:pt>
                      <c:pt idx="2155">
                        <c:v>34.368365939074998</c:v>
                      </c:pt>
                      <c:pt idx="2156">
                        <c:v>34.1743882126015</c:v>
                      </c:pt>
                      <c:pt idx="2157">
                        <c:v>35.5520723120189</c:v>
                      </c:pt>
                      <c:pt idx="2158">
                        <c:v>33.327284561357899</c:v>
                      </c:pt>
                      <c:pt idx="2159">
                        <c:v>32.537620577565697</c:v>
                      </c:pt>
                      <c:pt idx="2160">
                        <c:v>32.537499029846501</c:v>
                      </c:pt>
                      <c:pt idx="2161">
                        <c:v>30.757680982566601</c:v>
                      </c:pt>
                      <c:pt idx="2162">
                        <c:v>31.790731575432599</c:v>
                      </c:pt>
                      <c:pt idx="2163">
                        <c:v>32.508293912490103</c:v>
                      </c:pt>
                      <c:pt idx="2164">
                        <c:v>30.893247567081101</c:v>
                      </c:pt>
                      <c:pt idx="2165">
                        <c:v>29.909666630675002</c:v>
                      </c:pt>
                      <c:pt idx="2166">
                        <c:v>30.0749254230542</c:v>
                      </c:pt>
                      <c:pt idx="2167">
                        <c:v>29.924148095257099</c:v>
                      </c:pt>
                      <c:pt idx="2168">
                        <c:v>28.840047740810999</c:v>
                      </c:pt>
                      <c:pt idx="2169">
                        <c:v>29.356876902734601</c:v>
                      </c:pt>
                      <c:pt idx="2170">
                        <c:v>22.19051572562920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[4]Time series'!$H$3:$H$2173</c15:sqref>
                        </c15:formulaRef>
                      </c:ext>
                    </c:extLst>
                    <c:numCache>
                      <c:formatCode>General</c:formatCode>
                      <c:ptCount val="2171"/>
                      <c:pt idx="0">
                        <c:v>2.4633038979958699E-4</c:v>
                      </c:pt>
                      <c:pt idx="1">
                        <c:v>1.8596701646942299E-2</c:v>
                      </c:pt>
                      <c:pt idx="2">
                        <c:v>1.91252793562923E-2</c:v>
                      </c:pt>
                      <c:pt idx="3">
                        <c:v>2.6289250007649201E-2</c:v>
                      </c:pt>
                      <c:pt idx="4">
                        <c:v>2.2795353607720802E-2</c:v>
                      </c:pt>
                      <c:pt idx="5">
                        <c:v>1.89491015047921E-2</c:v>
                      </c:pt>
                      <c:pt idx="6">
                        <c:v>1.91252793562923E-2</c:v>
                      </c:pt>
                      <c:pt idx="7">
                        <c:v>2.2795353607720802E-2</c:v>
                      </c:pt>
                      <c:pt idx="8">
                        <c:v>1.1785130853435201E-2</c:v>
                      </c:pt>
                      <c:pt idx="9">
                        <c:v>1.91252793562923E-2</c:v>
                      </c:pt>
                      <c:pt idx="10">
                        <c:v>1.89491015047921E-2</c:v>
                      </c:pt>
                      <c:pt idx="11">
                        <c:v>1.91252793562923E-2</c:v>
                      </c:pt>
                      <c:pt idx="12">
                        <c:v>1.91252793562923E-2</c:v>
                      </c:pt>
                      <c:pt idx="13">
                        <c:v>1.5455205104863701E-2</c:v>
                      </c:pt>
                      <c:pt idx="14">
                        <c:v>2.6465427859149401E-2</c:v>
                      </c:pt>
                      <c:pt idx="15">
                        <c:v>2.6465427859149401E-2</c:v>
                      </c:pt>
                      <c:pt idx="16">
                        <c:v>2.2795353607720802E-2</c:v>
                      </c:pt>
                      <c:pt idx="17">
                        <c:v>1.5631405033788799E-2</c:v>
                      </c:pt>
                      <c:pt idx="18">
                        <c:v>2.6465427859149401E-2</c:v>
                      </c:pt>
                      <c:pt idx="19">
                        <c:v>2.6465427859149401E-2</c:v>
                      </c:pt>
                      <c:pt idx="20">
                        <c:v>8.1150566020066692E-3</c:v>
                      </c:pt>
                      <c:pt idx="21">
                        <c:v>1.5455205104863701E-2</c:v>
                      </c:pt>
                      <c:pt idx="22">
                        <c:v>1.52790272533636E-2</c:v>
                      </c:pt>
                      <c:pt idx="23">
                        <c:v>2.2619175756220699E-2</c:v>
                      </c:pt>
                      <c:pt idx="24">
                        <c:v>1.5455205104863701E-2</c:v>
                      </c:pt>
                      <c:pt idx="25">
                        <c:v>2.6289250007649201E-2</c:v>
                      </c:pt>
                      <c:pt idx="26">
                        <c:v>1.91252793562923E-2</c:v>
                      </c:pt>
                      <c:pt idx="27">
                        <c:v>1.5455205104863701E-2</c:v>
                      </c:pt>
                      <c:pt idx="28">
                        <c:v>1.51028273244385E-2</c:v>
                      </c:pt>
                      <c:pt idx="29">
                        <c:v>1.52790272533636E-2</c:v>
                      </c:pt>
                      <c:pt idx="30">
                        <c:v>1.8772901575867099E-2</c:v>
                      </c:pt>
                      <c:pt idx="31">
                        <c:v>1.52790272533636E-2</c:v>
                      </c:pt>
                      <c:pt idx="32">
                        <c:v>1.52790272533636E-2</c:v>
                      </c:pt>
                      <c:pt idx="33">
                        <c:v>1.5455205104863701E-2</c:v>
                      </c:pt>
                      <c:pt idx="34">
                        <c:v>2.6465427859149401E-2</c:v>
                      </c:pt>
                      <c:pt idx="35">
                        <c:v>1.91252793562923E-2</c:v>
                      </c:pt>
                      <c:pt idx="36">
                        <c:v>2.6641627788074398E-2</c:v>
                      </c:pt>
                      <c:pt idx="37">
                        <c:v>1.91252793562923E-2</c:v>
                      </c:pt>
                      <c:pt idx="38">
                        <c:v>1.5631405033788799E-2</c:v>
                      </c:pt>
                      <c:pt idx="39">
                        <c:v>1.89491015047921E-2</c:v>
                      </c:pt>
                      <c:pt idx="40">
                        <c:v>1.19613307823602E-2</c:v>
                      </c:pt>
                      <c:pt idx="41">
                        <c:v>2.2442975827295701E-2</c:v>
                      </c:pt>
                      <c:pt idx="42">
                        <c:v>2.6641627788074398E-2</c:v>
                      </c:pt>
                      <c:pt idx="43">
                        <c:v>1.89491015047921E-2</c:v>
                      </c:pt>
                      <c:pt idx="44">
                        <c:v>1.9301479285217301E-2</c:v>
                      </c:pt>
                      <c:pt idx="45">
                        <c:v>2.2619175756220699E-2</c:v>
                      </c:pt>
                      <c:pt idx="46">
                        <c:v>1.91252793562923E-2</c:v>
                      </c:pt>
                      <c:pt idx="47">
                        <c:v>1.89491015047921E-2</c:v>
                      </c:pt>
                      <c:pt idx="48">
                        <c:v>1.8772901575867099E-2</c:v>
                      </c:pt>
                      <c:pt idx="49">
                        <c:v>1.5455205104863701E-2</c:v>
                      </c:pt>
                      <c:pt idx="50">
                        <c:v>1.5455205104863701E-2</c:v>
                      </c:pt>
                      <c:pt idx="51">
                        <c:v>1.89491015047921E-2</c:v>
                      </c:pt>
                      <c:pt idx="52">
                        <c:v>3.0135042259149598E-2</c:v>
                      </c:pt>
                      <c:pt idx="53">
                        <c:v>1.5455205104863701E-2</c:v>
                      </c:pt>
                      <c:pt idx="54">
                        <c:v>1.91252793562923E-2</c:v>
                      </c:pt>
                      <c:pt idx="55">
                        <c:v>1.5455205104863701E-2</c:v>
                      </c:pt>
                      <c:pt idx="56">
                        <c:v>7.9388787505065093E-3</c:v>
                      </c:pt>
                      <c:pt idx="57">
                        <c:v>1.19613307823602E-2</c:v>
                      </c:pt>
                      <c:pt idx="58">
                        <c:v>1.52790272533636E-2</c:v>
                      </c:pt>
                      <c:pt idx="59">
                        <c:v>1.91252793562923E-2</c:v>
                      </c:pt>
                      <c:pt idx="60">
                        <c:v>2.6289250007649201E-2</c:v>
                      </c:pt>
                      <c:pt idx="61">
                        <c:v>1.5631405033788799E-2</c:v>
                      </c:pt>
                      <c:pt idx="62">
                        <c:v>2.9958864407649499E-2</c:v>
                      </c:pt>
                      <c:pt idx="63">
                        <c:v>1.89491015047921E-2</c:v>
                      </c:pt>
                      <c:pt idx="64">
                        <c:v>1.52790272533636E-2</c:v>
                      </c:pt>
                      <c:pt idx="65">
                        <c:v>2.6465427859149401E-2</c:v>
                      </c:pt>
                      <c:pt idx="66">
                        <c:v>2.2442975827295701E-2</c:v>
                      </c:pt>
                      <c:pt idx="67">
                        <c:v>1.91252793562923E-2</c:v>
                      </c:pt>
                      <c:pt idx="68">
                        <c:v>2.61130500787242E-2</c:v>
                      </c:pt>
                      <c:pt idx="69">
                        <c:v>2.2619175756220699E-2</c:v>
                      </c:pt>
                      <c:pt idx="70">
                        <c:v>2.6289250007649201E-2</c:v>
                      </c:pt>
                      <c:pt idx="71">
                        <c:v>2.6289250007649201E-2</c:v>
                      </c:pt>
                      <c:pt idx="72">
                        <c:v>1.89491015047921E-2</c:v>
                      </c:pt>
                      <c:pt idx="73">
                        <c:v>2.31477534655706E-2</c:v>
                      </c:pt>
                      <c:pt idx="74">
                        <c:v>2.9958864407649499E-2</c:v>
                      </c:pt>
                      <c:pt idx="75">
                        <c:v>2.6465427859149401E-2</c:v>
                      </c:pt>
                      <c:pt idx="76">
                        <c:v>2.2795353607720802E-2</c:v>
                      </c:pt>
                      <c:pt idx="77">
                        <c:v>1.9301479285217301E-2</c:v>
                      </c:pt>
                      <c:pt idx="78">
                        <c:v>1.1432753073009999E-2</c:v>
                      </c:pt>
                      <c:pt idx="79">
                        <c:v>1.89491015047921E-2</c:v>
                      </c:pt>
                      <c:pt idx="80">
                        <c:v>1.91252793562923E-2</c:v>
                      </c:pt>
                      <c:pt idx="81">
                        <c:v>1.5631405033788799E-2</c:v>
                      </c:pt>
                      <c:pt idx="82">
                        <c:v>1.91252793562923E-2</c:v>
                      </c:pt>
                      <c:pt idx="83">
                        <c:v>1.91252793562923E-2</c:v>
                      </c:pt>
                      <c:pt idx="84">
                        <c:v>2.2795353607720802E-2</c:v>
                      </c:pt>
                      <c:pt idx="85">
                        <c:v>1.89491015047921E-2</c:v>
                      </c:pt>
                      <c:pt idx="86">
                        <c:v>2.2795353607720802E-2</c:v>
                      </c:pt>
                      <c:pt idx="87">
                        <c:v>1.51028273244385E-2</c:v>
                      </c:pt>
                      <c:pt idx="88">
                        <c:v>2.29715535366459E-2</c:v>
                      </c:pt>
                      <c:pt idx="89">
                        <c:v>1.9301479285217301E-2</c:v>
                      </c:pt>
                      <c:pt idx="90">
                        <c:v>2.2795353607720802E-2</c:v>
                      </c:pt>
                      <c:pt idx="91">
                        <c:v>1.5455205104863701E-2</c:v>
                      </c:pt>
                      <c:pt idx="92">
                        <c:v>2.2795353607720802E-2</c:v>
                      </c:pt>
                      <c:pt idx="93">
                        <c:v>1.89491015047921E-2</c:v>
                      </c:pt>
                      <c:pt idx="94">
                        <c:v>2.6289250007649201E-2</c:v>
                      </c:pt>
                      <c:pt idx="95">
                        <c:v>1.9301479285217301E-2</c:v>
                      </c:pt>
                      <c:pt idx="96">
                        <c:v>2.2619175756220699E-2</c:v>
                      </c:pt>
                      <c:pt idx="97">
                        <c:v>2.2442975827295701E-2</c:v>
                      </c:pt>
                      <c:pt idx="98">
                        <c:v>2.6641627788074398E-2</c:v>
                      </c:pt>
                      <c:pt idx="99">
                        <c:v>2.2619175756220699E-2</c:v>
                      </c:pt>
                      <c:pt idx="100">
                        <c:v>2.31477534655706E-2</c:v>
                      </c:pt>
                      <c:pt idx="101">
                        <c:v>8.2912565309317E-3</c:v>
                      </c:pt>
                      <c:pt idx="102">
                        <c:v>8.4674564598564792E-3</c:v>
                      </c:pt>
                      <c:pt idx="103">
                        <c:v>1.5631405033788799E-2</c:v>
                      </c:pt>
                      <c:pt idx="104">
                        <c:v>1.5455205104863701E-2</c:v>
                      </c:pt>
                      <c:pt idx="105">
                        <c:v>1.2137530711285E-2</c:v>
                      </c:pt>
                      <c:pt idx="106">
                        <c:v>2.6289250007649201E-2</c:v>
                      </c:pt>
                      <c:pt idx="107">
                        <c:v>1.1608953001935001E-2</c:v>
                      </c:pt>
                      <c:pt idx="108">
                        <c:v>1.9477679214142101E-2</c:v>
                      </c:pt>
                      <c:pt idx="109">
                        <c:v>8.1150566020066692E-3</c:v>
                      </c:pt>
                      <c:pt idx="110">
                        <c:v>8.1150566020066692E-3</c:v>
                      </c:pt>
                      <c:pt idx="111">
                        <c:v>1.51028273244385E-2</c:v>
                      </c:pt>
                      <c:pt idx="112">
                        <c:v>1.9301479285217301E-2</c:v>
                      </c:pt>
                      <c:pt idx="113">
                        <c:v>1.51028273244385E-2</c:v>
                      </c:pt>
                      <c:pt idx="114">
                        <c:v>1.5455205104863701E-2</c:v>
                      </c:pt>
                      <c:pt idx="115">
                        <c:v>8.1150566020066692E-3</c:v>
                      </c:pt>
                      <c:pt idx="116">
                        <c:v>8.1150566020066692E-3</c:v>
                      </c:pt>
                      <c:pt idx="117">
                        <c:v>1.5455205104863701E-2</c:v>
                      </c:pt>
                      <c:pt idx="118">
                        <c:v>1.52790272533636E-2</c:v>
                      </c:pt>
                      <c:pt idx="119">
                        <c:v>1.91252793562923E-2</c:v>
                      </c:pt>
                      <c:pt idx="120">
                        <c:v>1.91252793562923E-2</c:v>
                      </c:pt>
                      <c:pt idx="121">
                        <c:v>1.9301479285217301E-2</c:v>
                      </c:pt>
                      <c:pt idx="122">
                        <c:v>1.2137530711285E-2</c:v>
                      </c:pt>
                      <c:pt idx="123">
                        <c:v>8.1150566020066692E-3</c:v>
                      </c:pt>
                      <c:pt idx="124">
                        <c:v>1.1785130853435201E-2</c:v>
                      </c:pt>
                      <c:pt idx="125">
                        <c:v>1.19613307823602E-2</c:v>
                      </c:pt>
                      <c:pt idx="126">
                        <c:v>4.6211822795031504E-3</c:v>
                      </c:pt>
                      <c:pt idx="127">
                        <c:v>1.1785130853435201E-2</c:v>
                      </c:pt>
                      <c:pt idx="128">
                        <c:v>8.2912565309317E-3</c:v>
                      </c:pt>
                      <c:pt idx="129">
                        <c:v>8.1150566020066692E-3</c:v>
                      </c:pt>
                      <c:pt idx="130">
                        <c:v>1.5631405033788799E-2</c:v>
                      </c:pt>
                      <c:pt idx="131">
                        <c:v>1.5455205104863701E-2</c:v>
                      </c:pt>
                      <c:pt idx="132">
                        <c:v>2.29715535366459E-2</c:v>
                      </c:pt>
                      <c:pt idx="133">
                        <c:v>8.1150566020066692E-3</c:v>
                      </c:pt>
                      <c:pt idx="134">
                        <c:v>1.1785130853435201E-2</c:v>
                      </c:pt>
                      <c:pt idx="135">
                        <c:v>8.1150566020066692E-3</c:v>
                      </c:pt>
                      <c:pt idx="136">
                        <c:v>7.7626788215814802E-3</c:v>
                      </c:pt>
                      <c:pt idx="137">
                        <c:v>8.1150566020066692E-3</c:v>
                      </c:pt>
                      <c:pt idx="138">
                        <c:v>1.1608953001935001E-2</c:v>
                      </c:pt>
                      <c:pt idx="139">
                        <c:v>8.1150566020066692E-3</c:v>
                      </c:pt>
                      <c:pt idx="140">
                        <c:v>1.52790272533636E-2</c:v>
                      </c:pt>
                      <c:pt idx="141">
                        <c:v>1.1608953001935001E-2</c:v>
                      </c:pt>
                      <c:pt idx="142">
                        <c:v>1.1785130853435201E-2</c:v>
                      </c:pt>
                      <c:pt idx="143">
                        <c:v>2.31477534655706E-2</c:v>
                      </c:pt>
                      <c:pt idx="144">
                        <c:v>8.1150566020066692E-3</c:v>
                      </c:pt>
                      <c:pt idx="145">
                        <c:v>1.19613307823602E-2</c:v>
                      </c:pt>
                      <c:pt idx="146">
                        <c:v>1.52790272533636E-2</c:v>
                      </c:pt>
                      <c:pt idx="147">
                        <c:v>1.2137530711285E-2</c:v>
                      </c:pt>
                      <c:pt idx="148">
                        <c:v>2.29715535366459E-2</c:v>
                      </c:pt>
                      <c:pt idx="149">
                        <c:v>1.52790272533636E-2</c:v>
                      </c:pt>
                      <c:pt idx="150">
                        <c:v>1.51028273244385E-2</c:v>
                      </c:pt>
                      <c:pt idx="151">
                        <c:v>1.91252793562923E-2</c:v>
                      </c:pt>
                      <c:pt idx="152">
                        <c:v>1.51028273244385E-2</c:v>
                      </c:pt>
                      <c:pt idx="153">
                        <c:v>2.29715535366459E-2</c:v>
                      </c:pt>
                      <c:pt idx="154">
                        <c:v>1.9301479285217301E-2</c:v>
                      </c:pt>
                      <c:pt idx="155">
                        <c:v>1.91252793562923E-2</c:v>
                      </c:pt>
                      <c:pt idx="156">
                        <c:v>1.9477679214142101E-2</c:v>
                      </c:pt>
                      <c:pt idx="157">
                        <c:v>2.31477534655706E-2</c:v>
                      </c:pt>
                      <c:pt idx="158">
                        <c:v>1.5455205104863701E-2</c:v>
                      </c:pt>
                      <c:pt idx="159">
                        <c:v>2.2795353607720802E-2</c:v>
                      </c:pt>
                      <c:pt idx="160">
                        <c:v>3.0135042259149598E-2</c:v>
                      </c:pt>
                      <c:pt idx="161">
                        <c:v>2.6289250007649201E-2</c:v>
                      </c:pt>
                      <c:pt idx="162">
                        <c:v>2.2795353607720802E-2</c:v>
                      </c:pt>
                      <c:pt idx="163">
                        <c:v>2.29715535366459E-2</c:v>
                      </c:pt>
                      <c:pt idx="164">
                        <c:v>1.91252793562923E-2</c:v>
                      </c:pt>
                      <c:pt idx="165">
                        <c:v>2.31477534655706E-2</c:v>
                      </c:pt>
                      <c:pt idx="166">
                        <c:v>1.5631405033788799E-2</c:v>
                      </c:pt>
                      <c:pt idx="167">
                        <c:v>1.1785130853435201E-2</c:v>
                      </c:pt>
                      <c:pt idx="168">
                        <c:v>2.29715535366459E-2</c:v>
                      </c:pt>
                      <c:pt idx="169">
                        <c:v>1.51028273244385E-2</c:v>
                      </c:pt>
                      <c:pt idx="170">
                        <c:v>2.29715535366459E-2</c:v>
                      </c:pt>
                      <c:pt idx="171">
                        <c:v>1.5631405033788799E-2</c:v>
                      </c:pt>
                      <c:pt idx="172">
                        <c:v>1.89491015047921E-2</c:v>
                      </c:pt>
                      <c:pt idx="173">
                        <c:v>2.6465427859149401E-2</c:v>
                      </c:pt>
                      <c:pt idx="174">
                        <c:v>2.6641627788074398E-2</c:v>
                      </c:pt>
                      <c:pt idx="175">
                        <c:v>2.2795353607720802E-2</c:v>
                      </c:pt>
                      <c:pt idx="176">
                        <c:v>1.5631405033788799E-2</c:v>
                      </c:pt>
                      <c:pt idx="177">
                        <c:v>2.6465427859149401E-2</c:v>
                      </c:pt>
                      <c:pt idx="178">
                        <c:v>1.5455205104863701E-2</c:v>
                      </c:pt>
                      <c:pt idx="179">
                        <c:v>1.9477679214142101E-2</c:v>
                      </c:pt>
                      <c:pt idx="180">
                        <c:v>1.5631405033788799E-2</c:v>
                      </c:pt>
                      <c:pt idx="181">
                        <c:v>1.5455205104863701E-2</c:v>
                      </c:pt>
                      <c:pt idx="182">
                        <c:v>1.5631405033788799E-2</c:v>
                      </c:pt>
                      <c:pt idx="183">
                        <c:v>3.04874421169994E-2</c:v>
                      </c:pt>
                      <c:pt idx="184">
                        <c:v>2.29715535366459E-2</c:v>
                      </c:pt>
                      <c:pt idx="185">
                        <c:v>1.51028273244385E-2</c:v>
                      </c:pt>
                      <c:pt idx="186">
                        <c:v>4.6211822795031504E-3</c:v>
                      </c:pt>
                      <c:pt idx="187">
                        <c:v>1.5631405033788799E-2</c:v>
                      </c:pt>
                      <c:pt idx="188">
                        <c:v>1.1785130853435201E-2</c:v>
                      </c:pt>
                      <c:pt idx="189">
                        <c:v>1.5631405033788799E-2</c:v>
                      </c:pt>
                      <c:pt idx="190">
                        <c:v>1.9301479285217301E-2</c:v>
                      </c:pt>
                      <c:pt idx="191">
                        <c:v>1.5455205104863701E-2</c:v>
                      </c:pt>
                      <c:pt idx="192">
                        <c:v>1.91252793562923E-2</c:v>
                      </c:pt>
                      <c:pt idx="193">
                        <c:v>1.5807604962713499E-2</c:v>
                      </c:pt>
                      <c:pt idx="194">
                        <c:v>2.31477534655706E-2</c:v>
                      </c:pt>
                      <c:pt idx="195">
                        <c:v>1.1608953001935001E-2</c:v>
                      </c:pt>
                      <c:pt idx="196">
                        <c:v>2.2619175756220699E-2</c:v>
                      </c:pt>
                      <c:pt idx="197">
                        <c:v>2.31477534655706E-2</c:v>
                      </c:pt>
                      <c:pt idx="198">
                        <c:v>1.9477679214142101E-2</c:v>
                      </c:pt>
                      <c:pt idx="199">
                        <c:v>1.91252793562923E-2</c:v>
                      </c:pt>
                      <c:pt idx="200">
                        <c:v>2.2619175756220699E-2</c:v>
                      </c:pt>
                      <c:pt idx="201">
                        <c:v>2.2795353607720802E-2</c:v>
                      </c:pt>
                      <c:pt idx="202">
                        <c:v>2.2795353607720802E-2</c:v>
                      </c:pt>
                      <c:pt idx="203">
                        <c:v>1.5455205104863701E-2</c:v>
                      </c:pt>
                      <c:pt idx="204">
                        <c:v>1.9301479285217301E-2</c:v>
                      </c:pt>
                      <c:pt idx="205">
                        <c:v>1.5807604962713499E-2</c:v>
                      </c:pt>
                      <c:pt idx="206">
                        <c:v>1.1785130853435201E-2</c:v>
                      </c:pt>
                      <c:pt idx="207">
                        <c:v>8.2912565309317E-3</c:v>
                      </c:pt>
                      <c:pt idx="208">
                        <c:v>8.2912565309317E-3</c:v>
                      </c:pt>
                      <c:pt idx="209">
                        <c:v>1.2137530711285E-2</c:v>
                      </c:pt>
                      <c:pt idx="210">
                        <c:v>2.29715535366459E-2</c:v>
                      </c:pt>
                      <c:pt idx="211">
                        <c:v>1.91252793562923E-2</c:v>
                      </c:pt>
                      <c:pt idx="212">
                        <c:v>1.1785130853435201E-2</c:v>
                      </c:pt>
                      <c:pt idx="213">
                        <c:v>8.1150566020066692E-3</c:v>
                      </c:pt>
                      <c:pt idx="214">
                        <c:v>8.1150566020066692E-3</c:v>
                      </c:pt>
                      <c:pt idx="215">
                        <c:v>4.6211822795031504E-3</c:v>
                      </c:pt>
                      <c:pt idx="216">
                        <c:v>1.5807604962713499E-2</c:v>
                      </c:pt>
                      <c:pt idx="217">
                        <c:v>2.2442975827295701E-2</c:v>
                      </c:pt>
                      <c:pt idx="218">
                        <c:v>7.7490809914956902E-4</c:v>
                      </c:pt>
                      <c:pt idx="219">
                        <c:v>7.7490809914956902E-4</c:v>
                      </c:pt>
                      <c:pt idx="220">
                        <c:v>5.9873024764940902E-4</c:v>
                      </c:pt>
                      <c:pt idx="221">
                        <c:v>1.5455205104863701E-2</c:v>
                      </c:pt>
                      <c:pt idx="222">
                        <c:v>1.9301479285217301E-2</c:v>
                      </c:pt>
                      <c:pt idx="223">
                        <c:v>1.5631405033788799E-2</c:v>
                      </c:pt>
                      <c:pt idx="224">
                        <c:v>2.6289250007649201E-2</c:v>
                      </c:pt>
                      <c:pt idx="225">
                        <c:v>1.91252793562923E-2</c:v>
                      </c:pt>
                      <c:pt idx="226">
                        <c:v>1.1785130853435201E-2</c:v>
                      </c:pt>
                      <c:pt idx="227">
                        <c:v>1.89491015047921E-2</c:v>
                      </c:pt>
                      <c:pt idx="228">
                        <c:v>2.6465427859149401E-2</c:v>
                      </c:pt>
                      <c:pt idx="229">
                        <c:v>2.2619175756220699E-2</c:v>
                      </c:pt>
                      <c:pt idx="230">
                        <c:v>2.6641627788074398E-2</c:v>
                      </c:pt>
                      <c:pt idx="231">
                        <c:v>2.31477534655706E-2</c:v>
                      </c:pt>
                      <c:pt idx="232">
                        <c:v>3.0135042259149598E-2</c:v>
                      </c:pt>
                      <c:pt idx="233">
                        <c:v>1.91252793562923E-2</c:v>
                      </c:pt>
                      <c:pt idx="234">
                        <c:v>1.91252793562923E-2</c:v>
                      </c:pt>
                      <c:pt idx="235">
                        <c:v>2.29715535366459E-2</c:v>
                      </c:pt>
                      <c:pt idx="236">
                        <c:v>1.5455205104863701E-2</c:v>
                      </c:pt>
                      <c:pt idx="237">
                        <c:v>2.2442975827295701E-2</c:v>
                      </c:pt>
                      <c:pt idx="238">
                        <c:v>1.91252793562923E-2</c:v>
                      </c:pt>
                      <c:pt idx="239">
                        <c:v>1.91252793562923E-2</c:v>
                      </c:pt>
                      <c:pt idx="240">
                        <c:v>1.9653879143067099E-2</c:v>
                      </c:pt>
                      <c:pt idx="241">
                        <c:v>1.5631405033788799E-2</c:v>
                      </c:pt>
                      <c:pt idx="242">
                        <c:v>1.5455205104863701E-2</c:v>
                      </c:pt>
                      <c:pt idx="243">
                        <c:v>2.6465427859149401E-2</c:v>
                      </c:pt>
                      <c:pt idx="244">
                        <c:v>3.03112421880747E-2</c:v>
                      </c:pt>
                      <c:pt idx="245">
                        <c:v>1.91252793562923E-2</c:v>
                      </c:pt>
                      <c:pt idx="246">
                        <c:v>1.5631405033788799E-2</c:v>
                      </c:pt>
                      <c:pt idx="247">
                        <c:v>1.5631405033788799E-2</c:v>
                      </c:pt>
                      <c:pt idx="248">
                        <c:v>2.6641627788074398E-2</c:v>
                      </c:pt>
                      <c:pt idx="249">
                        <c:v>1.9301479285217301E-2</c:v>
                      </c:pt>
                      <c:pt idx="250">
                        <c:v>2.29715535366459E-2</c:v>
                      </c:pt>
                      <c:pt idx="251">
                        <c:v>2.2619175756220699E-2</c:v>
                      </c:pt>
                      <c:pt idx="252">
                        <c:v>2.2795353607720802E-2</c:v>
                      </c:pt>
                      <c:pt idx="253">
                        <c:v>1.52790272533636E-2</c:v>
                      </c:pt>
                      <c:pt idx="254">
                        <c:v>1.1785130853435201E-2</c:v>
                      </c:pt>
                      <c:pt idx="255">
                        <c:v>8.1150566020066692E-3</c:v>
                      </c:pt>
                      <c:pt idx="256">
                        <c:v>2.6465427859149401E-2</c:v>
                      </c:pt>
                      <c:pt idx="257">
                        <c:v>1.91252793562923E-2</c:v>
                      </c:pt>
                      <c:pt idx="258">
                        <c:v>2.6289250007649201E-2</c:v>
                      </c:pt>
                      <c:pt idx="259">
                        <c:v>1.5631405033788799E-2</c:v>
                      </c:pt>
                      <c:pt idx="260">
                        <c:v>1.89491015047921E-2</c:v>
                      </c:pt>
                      <c:pt idx="261">
                        <c:v>2.2442975827295701E-2</c:v>
                      </c:pt>
                      <c:pt idx="262">
                        <c:v>1.91252793562923E-2</c:v>
                      </c:pt>
                      <c:pt idx="263">
                        <c:v>1.9301479285217301E-2</c:v>
                      </c:pt>
                      <c:pt idx="264">
                        <c:v>8.1150566020066692E-3</c:v>
                      </c:pt>
                      <c:pt idx="265">
                        <c:v>2.2442975827295701E-2</c:v>
                      </c:pt>
                      <c:pt idx="266">
                        <c:v>2.6465427859149401E-2</c:v>
                      </c:pt>
                      <c:pt idx="267">
                        <c:v>1.5455205104863701E-2</c:v>
                      </c:pt>
                      <c:pt idx="268">
                        <c:v>1.91252793562923E-2</c:v>
                      </c:pt>
                      <c:pt idx="269">
                        <c:v>1.9301479285217301E-2</c:v>
                      </c:pt>
                      <c:pt idx="270">
                        <c:v>1.5455205104863701E-2</c:v>
                      </c:pt>
                      <c:pt idx="271">
                        <c:v>7.9388787505065093E-3</c:v>
                      </c:pt>
                      <c:pt idx="272">
                        <c:v>1.1608953001935001E-2</c:v>
                      </c:pt>
                      <c:pt idx="273">
                        <c:v>1.91252793562923E-2</c:v>
                      </c:pt>
                      <c:pt idx="274">
                        <c:v>1.5455205104863701E-2</c:v>
                      </c:pt>
                      <c:pt idx="275">
                        <c:v>1.5631405033788799E-2</c:v>
                      </c:pt>
                      <c:pt idx="276">
                        <c:v>1.5631405033788799E-2</c:v>
                      </c:pt>
                      <c:pt idx="277">
                        <c:v>1.52790272533636E-2</c:v>
                      </c:pt>
                      <c:pt idx="278">
                        <c:v>1.91252793562923E-2</c:v>
                      </c:pt>
                      <c:pt idx="279">
                        <c:v>1.5807604962713499E-2</c:v>
                      </c:pt>
                      <c:pt idx="280">
                        <c:v>1.89491015047921E-2</c:v>
                      </c:pt>
                      <c:pt idx="281">
                        <c:v>1.8772901575867099E-2</c:v>
                      </c:pt>
                      <c:pt idx="282">
                        <c:v>1.1785130853435201E-2</c:v>
                      </c:pt>
                      <c:pt idx="283">
                        <c:v>1.5455205104863701E-2</c:v>
                      </c:pt>
                      <c:pt idx="284">
                        <c:v>1.9477679214142101E-2</c:v>
                      </c:pt>
                      <c:pt idx="285">
                        <c:v>2.6465427859149401E-2</c:v>
                      </c:pt>
                      <c:pt idx="286">
                        <c:v>1.1432753073009999E-2</c:v>
                      </c:pt>
                      <c:pt idx="287">
                        <c:v>1.1785130853435201E-2</c:v>
                      </c:pt>
                      <c:pt idx="288">
                        <c:v>8.2912565309317E-3</c:v>
                      </c:pt>
                      <c:pt idx="289">
                        <c:v>1.91252793562923E-2</c:v>
                      </c:pt>
                      <c:pt idx="290">
                        <c:v>1.5631405033788799E-2</c:v>
                      </c:pt>
                      <c:pt idx="291">
                        <c:v>1.9477679214142101E-2</c:v>
                      </c:pt>
                      <c:pt idx="292">
                        <c:v>1.91252793562923E-2</c:v>
                      </c:pt>
                      <c:pt idx="293">
                        <c:v>1.91252793562923E-2</c:v>
                      </c:pt>
                      <c:pt idx="294">
                        <c:v>1.91252793562923E-2</c:v>
                      </c:pt>
                      <c:pt idx="295">
                        <c:v>2.2795353607720802E-2</c:v>
                      </c:pt>
                      <c:pt idx="296">
                        <c:v>1.52790272533636E-2</c:v>
                      </c:pt>
                      <c:pt idx="297">
                        <c:v>1.5631405033788799E-2</c:v>
                      </c:pt>
                      <c:pt idx="298">
                        <c:v>1.9477679214142101E-2</c:v>
                      </c:pt>
                      <c:pt idx="299">
                        <c:v>2.6641627788074398E-2</c:v>
                      </c:pt>
                      <c:pt idx="300">
                        <c:v>1.5455205104863701E-2</c:v>
                      </c:pt>
                      <c:pt idx="301">
                        <c:v>2.6641627788074398E-2</c:v>
                      </c:pt>
                      <c:pt idx="302">
                        <c:v>2.6641627788074398E-2</c:v>
                      </c:pt>
                      <c:pt idx="303">
                        <c:v>1.9477679214142101E-2</c:v>
                      </c:pt>
                      <c:pt idx="304">
                        <c:v>2.2795353607720802E-2</c:v>
                      </c:pt>
                      <c:pt idx="305">
                        <c:v>1.5455205104863701E-2</c:v>
                      </c:pt>
                      <c:pt idx="306">
                        <c:v>1.5631405033788799E-2</c:v>
                      </c:pt>
                      <c:pt idx="307">
                        <c:v>1.9653879143067099E-2</c:v>
                      </c:pt>
                      <c:pt idx="308">
                        <c:v>1.9477679214142101E-2</c:v>
                      </c:pt>
                      <c:pt idx="309">
                        <c:v>2.2442975827295701E-2</c:v>
                      </c:pt>
                      <c:pt idx="310">
                        <c:v>1.91252793562923E-2</c:v>
                      </c:pt>
                      <c:pt idx="311">
                        <c:v>2.29715535366459E-2</c:v>
                      </c:pt>
                      <c:pt idx="312">
                        <c:v>2.6641627788074398E-2</c:v>
                      </c:pt>
                      <c:pt idx="313">
                        <c:v>2.31477534655706E-2</c:v>
                      </c:pt>
                      <c:pt idx="314">
                        <c:v>1.9653879143067099E-2</c:v>
                      </c:pt>
                      <c:pt idx="315">
                        <c:v>1.9477679214142101E-2</c:v>
                      </c:pt>
                      <c:pt idx="316">
                        <c:v>2.6465427859149401E-2</c:v>
                      </c:pt>
                      <c:pt idx="317">
                        <c:v>2.2442975827295701E-2</c:v>
                      </c:pt>
                      <c:pt idx="318">
                        <c:v>2.2795353607720802E-2</c:v>
                      </c:pt>
                      <c:pt idx="319">
                        <c:v>3.03112421880747E-2</c:v>
                      </c:pt>
                      <c:pt idx="320">
                        <c:v>3.3981316439503202E-2</c:v>
                      </c:pt>
                      <c:pt idx="321">
                        <c:v>2.6817827716999199E-2</c:v>
                      </c:pt>
                      <c:pt idx="322">
                        <c:v>1.5807604962713499E-2</c:v>
                      </c:pt>
                      <c:pt idx="323">
                        <c:v>2.2795353607720802E-2</c:v>
                      </c:pt>
                      <c:pt idx="324">
                        <c:v>2.29715535366459E-2</c:v>
                      </c:pt>
                      <c:pt idx="325">
                        <c:v>2.6289250007649201E-2</c:v>
                      </c:pt>
                      <c:pt idx="326">
                        <c:v>3.0135042259149598E-2</c:v>
                      </c:pt>
                      <c:pt idx="327">
                        <c:v>2.6641627788074398E-2</c:v>
                      </c:pt>
                      <c:pt idx="328">
                        <c:v>1.9301479285217301E-2</c:v>
                      </c:pt>
                      <c:pt idx="329">
                        <c:v>2.31477534655706E-2</c:v>
                      </c:pt>
                      <c:pt idx="330">
                        <c:v>8.1150566020066692E-3</c:v>
                      </c:pt>
                      <c:pt idx="331">
                        <c:v>1.5455205104863701E-2</c:v>
                      </c:pt>
                      <c:pt idx="332">
                        <c:v>2.29715535366459E-2</c:v>
                      </c:pt>
                      <c:pt idx="333">
                        <c:v>1.91252793562923E-2</c:v>
                      </c:pt>
                      <c:pt idx="334">
                        <c:v>4.7973822084279296E-3</c:v>
                      </c:pt>
                      <c:pt idx="335">
                        <c:v>1.1608953001935001E-2</c:v>
                      </c:pt>
                      <c:pt idx="336">
                        <c:v>1.19613307823602E-2</c:v>
                      </c:pt>
                      <c:pt idx="337">
                        <c:v>1.5807604962713499E-2</c:v>
                      </c:pt>
                      <c:pt idx="338">
                        <c:v>1.91252793562923E-2</c:v>
                      </c:pt>
                      <c:pt idx="339">
                        <c:v>1.9301479285217301E-2</c:v>
                      </c:pt>
                      <c:pt idx="340">
                        <c:v>2.69940276459242E-2</c:v>
                      </c:pt>
                      <c:pt idx="341">
                        <c:v>2.29715535366459E-2</c:v>
                      </c:pt>
                      <c:pt idx="342">
                        <c:v>2.6817827716999199E-2</c:v>
                      </c:pt>
                      <c:pt idx="343">
                        <c:v>3.0135042259149598E-2</c:v>
                      </c:pt>
                      <c:pt idx="344">
                        <c:v>2.6817827716999199E-2</c:v>
                      </c:pt>
                      <c:pt idx="345">
                        <c:v>3.03112421880747E-2</c:v>
                      </c:pt>
                      <c:pt idx="346">
                        <c:v>2.6465427859149401E-2</c:v>
                      </c:pt>
                      <c:pt idx="347">
                        <c:v>2.2795353607720802E-2</c:v>
                      </c:pt>
                      <c:pt idx="348">
                        <c:v>1.9301479285217301E-2</c:v>
                      </c:pt>
                      <c:pt idx="349">
                        <c:v>2.6641627788074398E-2</c:v>
                      </c:pt>
                      <c:pt idx="350">
                        <c:v>2.6465427859149401E-2</c:v>
                      </c:pt>
                      <c:pt idx="351">
                        <c:v>2.29715535366459E-2</c:v>
                      </c:pt>
                      <c:pt idx="352">
                        <c:v>1.9301479285217301E-2</c:v>
                      </c:pt>
                      <c:pt idx="353">
                        <c:v>2.7170227574849298E-2</c:v>
                      </c:pt>
                      <c:pt idx="354">
                        <c:v>1.9301479285217301E-2</c:v>
                      </c:pt>
                      <c:pt idx="355">
                        <c:v>3.0135042259149598E-2</c:v>
                      </c:pt>
                      <c:pt idx="356">
                        <c:v>2.6817827716999199E-2</c:v>
                      </c:pt>
                      <c:pt idx="357">
                        <c:v>2.6465427859149401E-2</c:v>
                      </c:pt>
                      <c:pt idx="358">
                        <c:v>3.04874421169994E-2</c:v>
                      </c:pt>
                      <c:pt idx="359">
                        <c:v>3.0135042259149598E-2</c:v>
                      </c:pt>
                      <c:pt idx="360">
                        <c:v>1.89491015047921E-2</c:v>
                      </c:pt>
                      <c:pt idx="361">
                        <c:v>2.6641627788074398E-2</c:v>
                      </c:pt>
                      <c:pt idx="362">
                        <c:v>2.31477534655706E-2</c:v>
                      </c:pt>
                      <c:pt idx="363">
                        <c:v>2.6465427859149401E-2</c:v>
                      </c:pt>
                      <c:pt idx="364">
                        <c:v>2.69940276459242E-2</c:v>
                      </c:pt>
                      <c:pt idx="365">
                        <c:v>2.29715535366459E-2</c:v>
                      </c:pt>
                      <c:pt idx="366">
                        <c:v>2.6641627788074398E-2</c:v>
                      </c:pt>
                      <c:pt idx="367">
                        <c:v>2.6289250007649201E-2</c:v>
                      </c:pt>
                      <c:pt idx="368">
                        <c:v>2.6465427859149401E-2</c:v>
                      </c:pt>
                      <c:pt idx="369">
                        <c:v>2.6465427859149401E-2</c:v>
                      </c:pt>
                      <c:pt idx="370">
                        <c:v>3.0135042259149598E-2</c:v>
                      </c:pt>
                      <c:pt idx="371">
                        <c:v>1.9477679214142101E-2</c:v>
                      </c:pt>
                      <c:pt idx="372">
                        <c:v>2.29715535366459E-2</c:v>
                      </c:pt>
                      <c:pt idx="373">
                        <c:v>2.29715535366459E-2</c:v>
                      </c:pt>
                      <c:pt idx="374">
                        <c:v>1.89491015047921E-2</c:v>
                      </c:pt>
                      <c:pt idx="375">
                        <c:v>3.03112421880747E-2</c:v>
                      </c:pt>
                      <c:pt idx="376">
                        <c:v>2.6641627788074398E-2</c:v>
                      </c:pt>
                      <c:pt idx="377">
                        <c:v>2.2795353607720802E-2</c:v>
                      </c:pt>
                      <c:pt idx="378">
                        <c:v>3.04874421169994E-2</c:v>
                      </c:pt>
                      <c:pt idx="379">
                        <c:v>2.29715535366459E-2</c:v>
                      </c:pt>
                      <c:pt idx="380">
                        <c:v>2.6641627788074398E-2</c:v>
                      </c:pt>
                      <c:pt idx="381">
                        <c:v>2.2619175756220699E-2</c:v>
                      </c:pt>
                      <c:pt idx="382">
                        <c:v>2.31477534655706E-2</c:v>
                      </c:pt>
                      <c:pt idx="383">
                        <c:v>1.5983804891638601E-2</c:v>
                      </c:pt>
                      <c:pt idx="384">
                        <c:v>3.0135042259149598E-2</c:v>
                      </c:pt>
                      <c:pt idx="385">
                        <c:v>2.69940276459242E-2</c:v>
                      </c:pt>
                      <c:pt idx="386">
                        <c:v>2.29715535366459E-2</c:v>
                      </c:pt>
                      <c:pt idx="387">
                        <c:v>3.03112421880747E-2</c:v>
                      </c:pt>
                      <c:pt idx="388">
                        <c:v>3.0135042259149598E-2</c:v>
                      </c:pt>
                      <c:pt idx="389">
                        <c:v>3.0135042259149598E-2</c:v>
                      </c:pt>
                      <c:pt idx="390">
                        <c:v>3.3981316439503202E-2</c:v>
                      </c:pt>
                      <c:pt idx="391">
                        <c:v>2.31477534655706E-2</c:v>
                      </c:pt>
                      <c:pt idx="392">
                        <c:v>2.29715535366459E-2</c:v>
                      </c:pt>
                      <c:pt idx="393">
                        <c:v>1.5455205104863701E-2</c:v>
                      </c:pt>
                      <c:pt idx="394">
                        <c:v>2.29715535366459E-2</c:v>
                      </c:pt>
                      <c:pt idx="395">
                        <c:v>1.9301479285217301E-2</c:v>
                      </c:pt>
                      <c:pt idx="396">
                        <c:v>3.03112421880747E-2</c:v>
                      </c:pt>
                      <c:pt idx="397">
                        <c:v>1.5631405033788799E-2</c:v>
                      </c:pt>
                      <c:pt idx="398">
                        <c:v>2.29715535366459E-2</c:v>
                      </c:pt>
                      <c:pt idx="399">
                        <c:v>1.5807604962713499E-2</c:v>
                      </c:pt>
                      <c:pt idx="400">
                        <c:v>3.03112421880747E-2</c:v>
                      </c:pt>
                      <c:pt idx="401">
                        <c:v>1.89491015047921E-2</c:v>
                      </c:pt>
                      <c:pt idx="402">
                        <c:v>1.1432753073009999E-2</c:v>
                      </c:pt>
                      <c:pt idx="403">
                        <c:v>1.9301479285217301E-2</c:v>
                      </c:pt>
                      <c:pt idx="404">
                        <c:v>1.5807604962713499E-2</c:v>
                      </c:pt>
                      <c:pt idx="405">
                        <c:v>2.29715535366459E-2</c:v>
                      </c:pt>
                      <c:pt idx="406">
                        <c:v>2.6817827716999199E-2</c:v>
                      </c:pt>
                      <c:pt idx="407">
                        <c:v>2.69940276459242E-2</c:v>
                      </c:pt>
                      <c:pt idx="408">
                        <c:v>1.5455205104863701E-2</c:v>
                      </c:pt>
                      <c:pt idx="409">
                        <c:v>1.5631405033788799E-2</c:v>
                      </c:pt>
                      <c:pt idx="410">
                        <c:v>1.5631405033788799E-2</c:v>
                      </c:pt>
                      <c:pt idx="411">
                        <c:v>2.6641627788074398E-2</c:v>
                      </c:pt>
                      <c:pt idx="412">
                        <c:v>3.0135042259149598E-2</c:v>
                      </c:pt>
                      <c:pt idx="413">
                        <c:v>2.6641627788074398E-2</c:v>
                      </c:pt>
                      <c:pt idx="414">
                        <c:v>2.6817827716999199E-2</c:v>
                      </c:pt>
                      <c:pt idx="415">
                        <c:v>1.9477679214142101E-2</c:v>
                      </c:pt>
                      <c:pt idx="416">
                        <c:v>3.04874421169994E-2</c:v>
                      </c:pt>
                      <c:pt idx="417">
                        <c:v>3.04874421169994E-2</c:v>
                      </c:pt>
                      <c:pt idx="418">
                        <c:v>2.9958864407649499E-2</c:v>
                      </c:pt>
                      <c:pt idx="419">
                        <c:v>1.91252793562923E-2</c:v>
                      </c:pt>
                      <c:pt idx="420">
                        <c:v>3.7651390690931798E-2</c:v>
                      </c:pt>
                      <c:pt idx="421">
                        <c:v>2.31477534655706E-2</c:v>
                      </c:pt>
                      <c:pt idx="422">
                        <c:v>3.4157516368428002E-2</c:v>
                      </c:pt>
                      <c:pt idx="423">
                        <c:v>3.04874421169994E-2</c:v>
                      </c:pt>
                      <c:pt idx="424">
                        <c:v>2.6641627788074398E-2</c:v>
                      </c:pt>
                      <c:pt idx="425">
                        <c:v>3.4157516368428002E-2</c:v>
                      </c:pt>
                      <c:pt idx="426">
                        <c:v>3.3981316439503202E-2</c:v>
                      </c:pt>
                      <c:pt idx="427">
                        <c:v>2.6641627788074398E-2</c:v>
                      </c:pt>
                      <c:pt idx="428">
                        <c:v>1.9301479285217301E-2</c:v>
                      </c:pt>
                      <c:pt idx="429">
                        <c:v>2.29715535366459E-2</c:v>
                      </c:pt>
                      <c:pt idx="430">
                        <c:v>1.9301479285217301E-2</c:v>
                      </c:pt>
                      <c:pt idx="431">
                        <c:v>2.29715535366459E-2</c:v>
                      </c:pt>
                      <c:pt idx="432">
                        <c:v>1.9477679214142101E-2</c:v>
                      </c:pt>
                      <c:pt idx="433">
                        <c:v>1.9301479285217301E-2</c:v>
                      </c:pt>
                      <c:pt idx="434">
                        <c:v>1.9301479285217301E-2</c:v>
                      </c:pt>
                      <c:pt idx="435">
                        <c:v>2.2795353607720802E-2</c:v>
                      </c:pt>
                      <c:pt idx="436">
                        <c:v>3.04874421169994E-2</c:v>
                      </c:pt>
                      <c:pt idx="437">
                        <c:v>3.0135042259149598E-2</c:v>
                      </c:pt>
                      <c:pt idx="438">
                        <c:v>2.2795353607720802E-2</c:v>
                      </c:pt>
                      <c:pt idx="439">
                        <c:v>2.6817827716999199E-2</c:v>
                      </c:pt>
                      <c:pt idx="440">
                        <c:v>2.6465427859149401E-2</c:v>
                      </c:pt>
                      <c:pt idx="441">
                        <c:v>2.31477534655706E-2</c:v>
                      </c:pt>
                      <c:pt idx="442">
                        <c:v>2.6641627788074398E-2</c:v>
                      </c:pt>
                      <c:pt idx="443">
                        <c:v>2.6641627788074398E-2</c:v>
                      </c:pt>
                      <c:pt idx="444">
                        <c:v>2.69940276459242E-2</c:v>
                      </c:pt>
                      <c:pt idx="445">
                        <c:v>1.5807604962713499E-2</c:v>
                      </c:pt>
                      <c:pt idx="446">
                        <c:v>2.6641627788074398E-2</c:v>
                      </c:pt>
                      <c:pt idx="447">
                        <c:v>2.6817827716999199E-2</c:v>
                      </c:pt>
                      <c:pt idx="448">
                        <c:v>2.29715535366459E-2</c:v>
                      </c:pt>
                      <c:pt idx="449">
                        <c:v>1.91252793562923E-2</c:v>
                      </c:pt>
                      <c:pt idx="450">
                        <c:v>1.5631405033788799E-2</c:v>
                      </c:pt>
                      <c:pt idx="451">
                        <c:v>2.2795353607720802E-2</c:v>
                      </c:pt>
                      <c:pt idx="452">
                        <c:v>2.2795353607720802E-2</c:v>
                      </c:pt>
                      <c:pt idx="453">
                        <c:v>3.03112421880747E-2</c:v>
                      </c:pt>
                      <c:pt idx="454">
                        <c:v>3.3981316439503202E-2</c:v>
                      </c:pt>
                      <c:pt idx="455">
                        <c:v>2.6817827716999199E-2</c:v>
                      </c:pt>
                      <c:pt idx="456">
                        <c:v>2.69940276459242E-2</c:v>
                      </c:pt>
                      <c:pt idx="457">
                        <c:v>2.6641627788074398E-2</c:v>
                      </c:pt>
                      <c:pt idx="458">
                        <c:v>2.29715535366459E-2</c:v>
                      </c:pt>
                      <c:pt idx="459">
                        <c:v>2.6817827716999199E-2</c:v>
                      </c:pt>
                      <c:pt idx="460">
                        <c:v>2.31477534655706E-2</c:v>
                      </c:pt>
                      <c:pt idx="461">
                        <c:v>3.3805116510578201E-2</c:v>
                      </c:pt>
                      <c:pt idx="462">
                        <c:v>3.4157516368428002E-2</c:v>
                      </c:pt>
                      <c:pt idx="463">
                        <c:v>3.4333716297352997E-2</c:v>
                      </c:pt>
                      <c:pt idx="464">
                        <c:v>2.6817827716999199E-2</c:v>
                      </c:pt>
                      <c:pt idx="465">
                        <c:v>3.04874421169994E-2</c:v>
                      </c:pt>
                      <c:pt idx="466">
                        <c:v>2.69940276459242E-2</c:v>
                      </c:pt>
                      <c:pt idx="467">
                        <c:v>2.31477534655706E-2</c:v>
                      </c:pt>
                      <c:pt idx="468">
                        <c:v>2.29715535366459E-2</c:v>
                      </c:pt>
                      <c:pt idx="469">
                        <c:v>1.9301479285217301E-2</c:v>
                      </c:pt>
                      <c:pt idx="470">
                        <c:v>2.69940276459242E-2</c:v>
                      </c:pt>
                      <c:pt idx="471">
                        <c:v>1.9830079071992201E-2</c:v>
                      </c:pt>
                      <c:pt idx="472">
                        <c:v>3.03112421880747E-2</c:v>
                      </c:pt>
                      <c:pt idx="473">
                        <c:v>3.0663642045924502E-2</c:v>
                      </c:pt>
                      <c:pt idx="474">
                        <c:v>3.0135042259149598E-2</c:v>
                      </c:pt>
                      <c:pt idx="475">
                        <c:v>2.31477534655706E-2</c:v>
                      </c:pt>
                      <c:pt idx="476">
                        <c:v>3.0135042259149598E-2</c:v>
                      </c:pt>
                      <c:pt idx="477">
                        <c:v>2.6465427859149401E-2</c:v>
                      </c:pt>
                      <c:pt idx="478">
                        <c:v>2.69940276459242E-2</c:v>
                      </c:pt>
                      <c:pt idx="479">
                        <c:v>2.6817827716999199E-2</c:v>
                      </c:pt>
                      <c:pt idx="480">
                        <c:v>2.31477534655706E-2</c:v>
                      </c:pt>
                      <c:pt idx="481">
                        <c:v>3.03112421880747E-2</c:v>
                      </c:pt>
                      <c:pt idx="482">
                        <c:v>2.2795353607720802E-2</c:v>
                      </c:pt>
                      <c:pt idx="483">
                        <c:v>3.7827590619856501E-2</c:v>
                      </c:pt>
                      <c:pt idx="484">
                        <c:v>3.04874421169994E-2</c:v>
                      </c:pt>
                      <c:pt idx="485">
                        <c:v>3.0663642045924502E-2</c:v>
                      </c:pt>
                      <c:pt idx="486">
                        <c:v>3.03112421880747E-2</c:v>
                      </c:pt>
                      <c:pt idx="487">
                        <c:v>3.0135042259149598E-2</c:v>
                      </c:pt>
                      <c:pt idx="488">
                        <c:v>2.29715535366459E-2</c:v>
                      </c:pt>
                      <c:pt idx="489">
                        <c:v>2.2795353607720802E-2</c:v>
                      </c:pt>
                      <c:pt idx="490">
                        <c:v>1.5983804891638601E-2</c:v>
                      </c:pt>
                      <c:pt idx="491">
                        <c:v>1.19613307823602E-2</c:v>
                      </c:pt>
                      <c:pt idx="492">
                        <c:v>1.9477679214142101E-2</c:v>
                      </c:pt>
                      <c:pt idx="493">
                        <c:v>2.2795353607720802E-2</c:v>
                      </c:pt>
                      <c:pt idx="494">
                        <c:v>1.9301479285217301E-2</c:v>
                      </c:pt>
                      <c:pt idx="495">
                        <c:v>1.9301479285217301E-2</c:v>
                      </c:pt>
                      <c:pt idx="496">
                        <c:v>1.9301479285217301E-2</c:v>
                      </c:pt>
                      <c:pt idx="497">
                        <c:v>1.5631405033788799E-2</c:v>
                      </c:pt>
                      <c:pt idx="498">
                        <c:v>1.231373064021E-2</c:v>
                      </c:pt>
                      <c:pt idx="499">
                        <c:v>1.5455205104863701E-2</c:v>
                      </c:pt>
                      <c:pt idx="500">
                        <c:v>2.29715535366459E-2</c:v>
                      </c:pt>
                      <c:pt idx="501">
                        <c:v>1.5983804891638601E-2</c:v>
                      </c:pt>
                      <c:pt idx="502">
                        <c:v>1.9477679214142101E-2</c:v>
                      </c:pt>
                      <c:pt idx="503">
                        <c:v>8.1150566020066692E-3</c:v>
                      </c:pt>
                      <c:pt idx="504">
                        <c:v>2.6817827716999199E-2</c:v>
                      </c:pt>
                      <c:pt idx="505">
                        <c:v>2.3323953394495701E-2</c:v>
                      </c:pt>
                      <c:pt idx="506">
                        <c:v>8.2912565309317E-3</c:v>
                      </c:pt>
                      <c:pt idx="507">
                        <c:v>2.3500153323420699E-2</c:v>
                      </c:pt>
                      <c:pt idx="508">
                        <c:v>8.2912565309317E-3</c:v>
                      </c:pt>
                      <c:pt idx="509">
                        <c:v>1.5631405033788799E-2</c:v>
                      </c:pt>
                      <c:pt idx="510">
                        <c:v>1.5807604962713499E-2</c:v>
                      </c:pt>
                      <c:pt idx="511">
                        <c:v>1.9301479285217301E-2</c:v>
                      </c:pt>
                      <c:pt idx="512">
                        <c:v>1.5631405033788799E-2</c:v>
                      </c:pt>
                      <c:pt idx="513">
                        <c:v>1.1785130853435201E-2</c:v>
                      </c:pt>
                      <c:pt idx="514">
                        <c:v>1.5455205104863701E-2</c:v>
                      </c:pt>
                      <c:pt idx="515">
                        <c:v>1.5807604962713499E-2</c:v>
                      </c:pt>
                      <c:pt idx="516">
                        <c:v>1.1785130853435201E-2</c:v>
                      </c:pt>
                      <c:pt idx="517">
                        <c:v>4.6211822795031504E-3</c:v>
                      </c:pt>
                      <c:pt idx="518">
                        <c:v>1.9477679214142101E-2</c:v>
                      </c:pt>
                      <c:pt idx="519">
                        <c:v>1.19613307823602E-2</c:v>
                      </c:pt>
                      <c:pt idx="520">
                        <c:v>2.31477534655706E-2</c:v>
                      </c:pt>
                      <c:pt idx="521">
                        <c:v>1.9301479285217301E-2</c:v>
                      </c:pt>
                      <c:pt idx="522">
                        <c:v>1.91252793562923E-2</c:v>
                      </c:pt>
                      <c:pt idx="523">
                        <c:v>1.9477679214142101E-2</c:v>
                      </c:pt>
                      <c:pt idx="524">
                        <c:v>2.31477534655706E-2</c:v>
                      </c:pt>
                      <c:pt idx="525">
                        <c:v>1.9301479285217301E-2</c:v>
                      </c:pt>
                      <c:pt idx="526">
                        <c:v>1.9301479285217301E-2</c:v>
                      </c:pt>
                      <c:pt idx="527">
                        <c:v>1.9301479285217301E-2</c:v>
                      </c:pt>
                      <c:pt idx="528">
                        <c:v>2.29715535366459E-2</c:v>
                      </c:pt>
                      <c:pt idx="529">
                        <c:v>1.9477679214142101E-2</c:v>
                      </c:pt>
                      <c:pt idx="530">
                        <c:v>3.04874421169994E-2</c:v>
                      </c:pt>
                      <c:pt idx="531">
                        <c:v>2.29715535366459E-2</c:v>
                      </c:pt>
                      <c:pt idx="532">
                        <c:v>2.31477534655706E-2</c:v>
                      </c:pt>
                      <c:pt idx="533">
                        <c:v>2.2795353607720802E-2</c:v>
                      </c:pt>
                      <c:pt idx="534">
                        <c:v>2.6641627788074398E-2</c:v>
                      </c:pt>
                      <c:pt idx="535">
                        <c:v>3.0135042259149598E-2</c:v>
                      </c:pt>
                      <c:pt idx="536">
                        <c:v>2.29715535366459E-2</c:v>
                      </c:pt>
                      <c:pt idx="537">
                        <c:v>2.6817827716999199E-2</c:v>
                      </c:pt>
                      <c:pt idx="538">
                        <c:v>3.04874421169994E-2</c:v>
                      </c:pt>
                      <c:pt idx="539">
                        <c:v>3.3981316439503202E-2</c:v>
                      </c:pt>
                      <c:pt idx="540">
                        <c:v>2.31477534655706E-2</c:v>
                      </c:pt>
                      <c:pt idx="541">
                        <c:v>2.29715535366459E-2</c:v>
                      </c:pt>
                      <c:pt idx="542">
                        <c:v>2.2795353607720802E-2</c:v>
                      </c:pt>
                      <c:pt idx="543">
                        <c:v>1.9477679214142101E-2</c:v>
                      </c:pt>
                      <c:pt idx="544">
                        <c:v>1.91252793562923E-2</c:v>
                      </c:pt>
                      <c:pt idx="545">
                        <c:v>3.0135042259149598E-2</c:v>
                      </c:pt>
                      <c:pt idx="546">
                        <c:v>3.03112421880747E-2</c:v>
                      </c:pt>
                      <c:pt idx="547">
                        <c:v>2.31477534655706E-2</c:v>
                      </c:pt>
                      <c:pt idx="548">
                        <c:v>1.5807604962713499E-2</c:v>
                      </c:pt>
                      <c:pt idx="549">
                        <c:v>3.03112421880747E-2</c:v>
                      </c:pt>
                      <c:pt idx="550">
                        <c:v>2.29715535366459E-2</c:v>
                      </c:pt>
                      <c:pt idx="551">
                        <c:v>2.29715535366459E-2</c:v>
                      </c:pt>
                      <c:pt idx="552">
                        <c:v>2.6817827716999199E-2</c:v>
                      </c:pt>
                      <c:pt idx="553">
                        <c:v>2.31477534655706E-2</c:v>
                      </c:pt>
                      <c:pt idx="554">
                        <c:v>2.2795353607720802E-2</c:v>
                      </c:pt>
                      <c:pt idx="555">
                        <c:v>2.6641627788074398E-2</c:v>
                      </c:pt>
                      <c:pt idx="556">
                        <c:v>2.6465427859149401E-2</c:v>
                      </c:pt>
                      <c:pt idx="557">
                        <c:v>2.6817827716999199E-2</c:v>
                      </c:pt>
                      <c:pt idx="558">
                        <c:v>2.6641627788074398E-2</c:v>
                      </c:pt>
                      <c:pt idx="559">
                        <c:v>2.29715535366459E-2</c:v>
                      </c:pt>
                      <c:pt idx="560">
                        <c:v>1.5455205104863701E-2</c:v>
                      </c:pt>
                      <c:pt idx="561">
                        <c:v>3.04874421169994E-2</c:v>
                      </c:pt>
                      <c:pt idx="562">
                        <c:v>2.3323953394495701E-2</c:v>
                      </c:pt>
                      <c:pt idx="563">
                        <c:v>1.5807604962713499E-2</c:v>
                      </c:pt>
                      <c:pt idx="564">
                        <c:v>1.5631405033788799E-2</c:v>
                      </c:pt>
                      <c:pt idx="565">
                        <c:v>2.2619175756220699E-2</c:v>
                      </c:pt>
                      <c:pt idx="566">
                        <c:v>2.31477534655706E-2</c:v>
                      </c:pt>
                      <c:pt idx="567">
                        <c:v>2.3323953394495701E-2</c:v>
                      </c:pt>
                      <c:pt idx="568">
                        <c:v>2.6817827716999199E-2</c:v>
                      </c:pt>
                      <c:pt idx="569">
                        <c:v>3.0135042259149598E-2</c:v>
                      </c:pt>
                      <c:pt idx="570">
                        <c:v>2.29715535366459E-2</c:v>
                      </c:pt>
                      <c:pt idx="571">
                        <c:v>2.6641627788074398E-2</c:v>
                      </c:pt>
                      <c:pt idx="572">
                        <c:v>2.2795353607720802E-2</c:v>
                      </c:pt>
                      <c:pt idx="573">
                        <c:v>1.5631405033788799E-2</c:v>
                      </c:pt>
                      <c:pt idx="574">
                        <c:v>1.9301479285217301E-2</c:v>
                      </c:pt>
                      <c:pt idx="575">
                        <c:v>2.6465427859149401E-2</c:v>
                      </c:pt>
                      <c:pt idx="576">
                        <c:v>1.9301479285217301E-2</c:v>
                      </c:pt>
                      <c:pt idx="577">
                        <c:v>1.5807604962713499E-2</c:v>
                      </c:pt>
                      <c:pt idx="578">
                        <c:v>1.9301479285217301E-2</c:v>
                      </c:pt>
                      <c:pt idx="579">
                        <c:v>1.5631405033788799E-2</c:v>
                      </c:pt>
                      <c:pt idx="580">
                        <c:v>1.9301479285217301E-2</c:v>
                      </c:pt>
                      <c:pt idx="581">
                        <c:v>1.5807604962713499E-2</c:v>
                      </c:pt>
                      <c:pt idx="582">
                        <c:v>1.5455205104863701E-2</c:v>
                      </c:pt>
                      <c:pt idx="583">
                        <c:v>1.5631405033788799E-2</c:v>
                      </c:pt>
                      <c:pt idx="584">
                        <c:v>2.6817827716999199E-2</c:v>
                      </c:pt>
                      <c:pt idx="585">
                        <c:v>2.29715535366459E-2</c:v>
                      </c:pt>
                      <c:pt idx="586">
                        <c:v>2.3500153323420699E-2</c:v>
                      </c:pt>
                      <c:pt idx="587">
                        <c:v>2.29715535366459E-2</c:v>
                      </c:pt>
                      <c:pt idx="588">
                        <c:v>1.5455205104863701E-2</c:v>
                      </c:pt>
                      <c:pt idx="589">
                        <c:v>2.3323953394495701E-2</c:v>
                      </c:pt>
                      <c:pt idx="590">
                        <c:v>2.6817827716999199E-2</c:v>
                      </c:pt>
                      <c:pt idx="591">
                        <c:v>2.3323953394495701E-2</c:v>
                      </c:pt>
                      <c:pt idx="592">
                        <c:v>2.6817827716999199E-2</c:v>
                      </c:pt>
                      <c:pt idx="593">
                        <c:v>1.9301479285217301E-2</c:v>
                      </c:pt>
                      <c:pt idx="594">
                        <c:v>2.2795353607720802E-2</c:v>
                      </c:pt>
                      <c:pt idx="595">
                        <c:v>1.5807604962713499E-2</c:v>
                      </c:pt>
                      <c:pt idx="596">
                        <c:v>1.5983804891638601E-2</c:v>
                      </c:pt>
                      <c:pt idx="597">
                        <c:v>2.6817827716999199E-2</c:v>
                      </c:pt>
                      <c:pt idx="598">
                        <c:v>2.29715535366459E-2</c:v>
                      </c:pt>
                      <c:pt idx="599">
                        <c:v>1.5631405033788799E-2</c:v>
                      </c:pt>
                      <c:pt idx="600">
                        <c:v>1.2137530711285E-2</c:v>
                      </c:pt>
                      <c:pt idx="601">
                        <c:v>1.19613307823602E-2</c:v>
                      </c:pt>
                      <c:pt idx="602">
                        <c:v>1.5807604962713499E-2</c:v>
                      </c:pt>
                      <c:pt idx="603">
                        <c:v>1.19613307823602E-2</c:v>
                      </c:pt>
                      <c:pt idx="604">
                        <c:v>1.1785130853435201E-2</c:v>
                      </c:pt>
                      <c:pt idx="605">
                        <c:v>2.31477534655706E-2</c:v>
                      </c:pt>
                      <c:pt idx="606">
                        <c:v>1.5631405033788799E-2</c:v>
                      </c:pt>
                      <c:pt idx="607">
                        <c:v>1.9830079071992201E-2</c:v>
                      </c:pt>
                      <c:pt idx="608">
                        <c:v>1.5455205104863701E-2</c:v>
                      </c:pt>
                      <c:pt idx="609">
                        <c:v>1.5631405033788799E-2</c:v>
                      </c:pt>
                      <c:pt idx="610">
                        <c:v>1.91252793562923E-2</c:v>
                      </c:pt>
                      <c:pt idx="611">
                        <c:v>1.5983804891638601E-2</c:v>
                      </c:pt>
                      <c:pt idx="612">
                        <c:v>1.5807604962713499E-2</c:v>
                      </c:pt>
                      <c:pt idx="613">
                        <c:v>1.9477679214142101E-2</c:v>
                      </c:pt>
                      <c:pt idx="614">
                        <c:v>1.5807604962713499E-2</c:v>
                      </c:pt>
                      <c:pt idx="615">
                        <c:v>2.31477534655706E-2</c:v>
                      </c:pt>
                      <c:pt idx="616">
                        <c:v>1.9477679214142101E-2</c:v>
                      </c:pt>
                      <c:pt idx="617">
                        <c:v>2.2795353607720802E-2</c:v>
                      </c:pt>
                      <c:pt idx="618">
                        <c:v>2.29715535366459E-2</c:v>
                      </c:pt>
                      <c:pt idx="619">
                        <c:v>1.2137530711285E-2</c:v>
                      </c:pt>
                      <c:pt idx="620">
                        <c:v>3.0663642045924502E-2</c:v>
                      </c:pt>
                      <c:pt idx="621">
                        <c:v>1.9301479285217301E-2</c:v>
                      </c:pt>
                      <c:pt idx="622">
                        <c:v>2.31477534655706E-2</c:v>
                      </c:pt>
                      <c:pt idx="623">
                        <c:v>3.04874421169994E-2</c:v>
                      </c:pt>
                      <c:pt idx="624">
                        <c:v>2.6641627788074398E-2</c:v>
                      </c:pt>
                      <c:pt idx="625">
                        <c:v>3.03112421880747E-2</c:v>
                      </c:pt>
                      <c:pt idx="626">
                        <c:v>3.7475190762006699E-2</c:v>
                      </c:pt>
                      <c:pt idx="627">
                        <c:v>2.6641627788074398E-2</c:v>
                      </c:pt>
                      <c:pt idx="628">
                        <c:v>3.04874421169994E-2</c:v>
                      </c:pt>
                      <c:pt idx="629">
                        <c:v>3.4157516368428002E-2</c:v>
                      </c:pt>
                      <c:pt idx="630">
                        <c:v>3.0135042259149598E-2</c:v>
                      </c:pt>
                      <c:pt idx="631">
                        <c:v>1.5631405033788799E-2</c:v>
                      </c:pt>
                      <c:pt idx="632">
                        <c:v>2.2795353607720802E-2</c:v>
                      </c:pt>
                      <c:pt idx="633">
                        <c:v>2.2795353607720802E-2</c:v>
                      </c:pt>
                      <c:pt idx="634">
                        <c:v>3.3981316439503202E-2</c:v>
                      </c:pt>
                      <c:pt idx="635">
                        <c:v>2.69940276459242E-2</c:v>
                      </c:pt>
                      <c:pt idx="636">
                        <c:v>2.6817827716999199E-2</c:v>
                      </c:pt>
                      <c:pt idx="637">
                        <c:v>2.31477534655706E-2</c:v>
                      </c:pt>
                      <c:pt idx="638">
                        <c:v>3.4157516368428002E-2</c:v>
                      </c:pt>
                      <c:pt idx="639">
                        <c:v>2.31477534655706E-2</c:v>
                      </c:pt>
                      <c:pt idx="640">
                        <c:v>2.29715535366459E-2</c:v>
                      </c:pt>
                      <c:pt idx="641">
                        <c:v>1.9301479285217301E-2</c:v>
                      </c:pt>
                      <c:pt idx="642">
                        <c:v>2.3323953394495701E-2</c:v>
                      </c:pt>
                      <c:pt idx="643">
                        <c:v>1.5631405033788799E-2</c:v>
                      </c:pt>
                      <c:pt idx="644">
                        <c:v>1.5455205104863701E-2</c:v>
                      </c:pt>
                      <c:pt idx="645">
                        <c:v>1.5631405033788799E-2</c:v>
                      </c:pt>
                      <c:pt idx="646">
                        <c:v>2.29715535366459E-2</c:v>
                      </c:pt>
                      <c:pt idx="647">
                        <c:v>1.5807604962713499E-2</c:v>
                      </c:pt>
                      <c:pt idx="648">
                        <c:v>1.19613307823602E-2</c:v>
                      </c:pt>
                      <c:pt idx="649">
                        <c:v>3.0135042259149598E-2</c:v>
                      </c:pt>
                      <c:pt idx="650">
                        <c:v>2.6817827716999199E-2</c:v>
                      </c:pt>
                      <c:pt idx="651">
                        <c:v>2.6817827716999199E-2</c:v>
                      </c:pt>
                      <c:pt idx="652">
                        <c:v>2.6817827716999199E-2</c:v>
                      </c:pt>
                      <c:pt idx="653">
                        <c:v>2.31477534655706E-2</c:v>
                      </c:pt>
                      <c:pt idx="654">
                        <c:v>1.89491015047921E-2</c:v>
                      </c:pt>
                      <c:pt idx="655">
                        <c:v>2.6641627788074398E-2</c:v>
                      </c:pt>
                      <c:pt idx="656">
                        <c:v>2.29715535366459E-2</c:v>
                      </c:pt>
                      <c:pt idx="657">
                        <c:v>3.3805116510578201E-2</c:v>
                      </c:pt>
                      <c:pt idx="658">
                        <c:v>2.6641627788074398E-2</c:v>
                      </c:pt>
                      <c:pt idx="659">
                        <c:v>2.2795353607720802E-2</c:v>
                      </c:pt>
                      <c:pt idx="660">
                        <c:v>2.6817827716999199E-2</c:v>
                      </c:pt>
                      <c:pt idx="661">
                        <c:v>2.7170227574849298E-2</c:v>
                      </c:pt>
                      <c:pt idx="662">
                        <c:v>3.4157516368428002E-2</c:v>
                      </c:pt>
                      <c:pt idx="663">
                        <c:v>1.9301479285217301E-2</c:v>
                      </c:pt>
                      <c:pt idx="664">
                        <c:v>2.3323953394495701E-2</c:v>
                      </c:pt>
                      <c:pt idx="665">
                        <c:v>1.9301479285217301E-2</c:v>
                      </c:pt>
                      <c:pt idx="666">
                        <c:v>1.5983804891638601E-2</c:v>
                      </c:pt>
                      <c:pt idx="667">
                        <c:v>2.69940276459242E-2</c:v>
                      </c:pt>
                      <c:pt idx="668">
                        <c:v>1.91252793562923E-2</c:v>
                      </c:pt>
                      <c:pt idx="669">
                        <c:v>2.6641627788074398E-2</c:v>
                      </c:pt>
                      <c:pt idx="670">
                        <c:v>2.6641627788074398E-2</c:v>
                      </c:pt>
                      <c:pt idx="671">
                        <c:v>3.04874421169994E-2</c:v>
                      </c:pt>
                      <c:pt idx="672">
                        <c:v>2.6641627788074398E-2</c:v>
                      </c:pt>
                      <c:pt idx="673">
                        <c:v>2.31477534655706E-2</c:v>
                      </c:pt>
                      <c:pt idx="674">
                        <c:v>1.9301479285217301E-2</c:v>
                      </c:pt>
                      <c:pt idx="675">
                        <c:v>1.9301479285217301E-2</c:v>
                      </c:pt>
                      <c:pt idx="676">
                        <c:v>2.29715535366459E-2</c:v>
                      </c:pt>
                      <c:pt idx="677">
                        <c:v>3.04874421169994E-2</c:v>
                      </c:pt>
                      <c:pt idx="678">
                        <c:v>3.4157516368428002E-2</c:v>
                      </c:pt>
                      <c:pt idx="679">
                        <c:v>2.29715535366459E-2</c:v>
                      </c:pt>
                      <c:pt idx="680">
                        <c:v>3.03112421880747E-2</c:v>
                      </c:pt>
                      <c:pt idx="681">
                        <c:v>2.3323953394495701E-2</c:v>
                      </c:pt>
                      <c:pt idx="682">
                        <c:v>2.7170227574849298E-2</c:v>
                      </c:pt>
                      <c:pt idx="683">
                        <c:v>2.3323953394495701E-2</c:v>
                      </c:pt>
                      <c:pt idx="684">
                        <c:v>2.69940276459242E-2</c:v>
                      </c:pt>
                      <c:pt idx="685">
                        <c:v>3.04874421169994E-2</c:v>
                      </c:pt>
                      <c:pt idx="686">
                        <c:v>3.4157516368428002E-2</c:v>
                      </c:pt>
                      <c:pt idx="687">
                        <c:v>2.31477534655706E-2</c:v>
                      </c:pt>
                      <c:pt idx="688">
                        <c:v>2.6817827716999199E-2</c:v>
                      </c:pt>
                      <c:pt idx="689">
                        <c:v>1.9477679214142101E-2</c:v>
                      </c:pt>
                      <c:pt idx="690">
                        <c:v>2.69940276459242E-2</c:v>
                      </c:pt>
                      <c:pt idx="691">
                        <c:v>3.03112421880747E-2</c:v>
                      </c:pt>
                      <c:pt idx="692">
                        <c:v>2.31477534655706E-2</c:v>
                      </c:pt>
                      <c:pt idx="693">
                        <c:v>1.5983804891638601E-2</c:v>
                      </c:pt>
                      <c:pt idx="694">
                        <c:v>2.29715535366459E-2</c:v>
                      </c:pt>
                      <c:pt idx="695">
                        <c:v>2.29715535366459E-2</c:v>
                      </c:pt>
                      <c:pt idx="696">
                        <c:v>2.6465427859149401E-2</c:v>
                      </c:pt>
                      <c:pt idx="697">
                        <c:v>2.31477534655706E-2</c:v>
                      </c:pt>
                      <c:pt idx="698">
                        <c:v>3.03112421880747E-2</c:v>
                      </c:pt>
                      <c:pt idx="699">
                        <c:v>2.31477534655706E-2</c:v>
                      </c:pt>
                      <c:pt idx="700">
                        <c:v>2.6465427859149401E-2</c:v>
                      </c:pt>
                      <c:pt idx="701">
                        <c:v>2.6641627788074398E-2</c:v>
                      </c:pt>
                      <c:pt idx="702">
                        <c:v>1.9477679214142101E-2</c:v>
                      </c:pt>
                      <c:pt idx="703">
                        <c:v>1.5631405033788799E-2</c:v>
                      </c:pt>
                      <c:pt idx="704">
                        <c:v>1.5983804891638601E-2</c:v>
                      </c:pt>
                      <c:pt idx="705">
                        <c:v>2.31477534655706E-2</c:v>
                      </c:pt>
                      <c:pt idx="706">
                        <c:v>2.29715535366459E-2</c:v>
                      </c:pt>
                      <c:pt idx="707">
                        <c:v>1.9301479285217301E-2</c:v>
                      </c:pt>
                      <c:pt idx="708">
                        <c:v>2.6817827716999199E-2</c:v>
                      </c:pt>
                      <c:pt idx="709">
                        <c:v>3.04874421169994E-2</c:v>
                      </c:pt>
                      <c:pt idx="710">
                        <c:v>2.69940276459242E-2</c:v>
                      </c:pt>
                      <c:pt idx="711">
                        <c:v>2.31477534655706E-2</c:v>
                      </c:pt>
                      <c:pt idx="712">
                        <c:v>2.6641627788074398E-2</c:v>
                      </c:pt>
                      <c:pt idx="713">
                        <c:v>3.03112421880747E-2</c:v>
                      </c:pt>
                      <c:pt idx="714">
                        <c:v>3.04874421169994E-2</c:v>
                      </c:pt>
                      <c:pt idx="715">
                        <c:v>3.7651390690931798E-2</c:v>
                      </c:pt>
                      <c:pt idx="716">
                        <c:v>4.1497664871285103E-2</c:v>
                      </c:pt>
                      <c:pt idx="717">
                        <c:v>3.8003790548781599E-2</c:v>
                      </c:pt>
                      <c:pt idx="718">
                        <c:v>2.6641627788074398E-2</c:v>
                      </c:pt>
                      <c:pt idx="719">
                        <c:v>3.3981316439503202E-2</c:v>
                      </c:pt>
                      <c:pt idx="720">
                        <c:v>2.6641627788074398E-2</c:v>
                      </c:pt>
                      <c:pt idx="721">
                        <c:v>3.0663642045924502E-2</c:v>
                      </c:pt>
                      <c:pt idx="722">
                        <c:v>2.31477534655706E-2</c:v>
                      </c:pt>
                      <c:pt idx="723">
                        <c:v>3.03112421880747E-2</c:v>
                      </c:pt>
                      <c:pt idx="724">
                        <c:v>3.3805116510578201E-2</c:v>
                      </c:pt>
                      <c:pt idx="725">
                        <c:v>3.4157516368428002E-2</c:v>
                      </c:pt>
                      <c:pt idx="726">
                        <c:v>3.04874421169994E-2</c:v>
                      </c:pt>
                      <c:pt idx="727">
                        <c:v>3.0135042259149598E-2</c:v>
                      </c:pt>
                      <c:pt idx="728">
                        <c:v>3.3805116510578201E-2</c:v>
                      </c:pt>
                      <c:pt idx="729">
                        <c:v>3.0135042259149598E-2</c:v>
                      </c:pt>
                      <c:pt idx="730">
                        <c:v>1.9477679214142101E-2</c:v>
                      </c:pt>
                      <c:pt idx="731">
                        <c:v>2.6641627788074398E-2</c:v>
                      </c:pt>
                      <c:pt idx="732">
                        <c:v>2.6641627788074398E-2</c:v>
                      </c:pt>
                      <c:pt idx="733">
                        <c:v>3.4157516368428002E-2</c:v>
                      </c:pt>
                      <c:pt idx="734">
                        <c:v>2.6817827716999199E-2</c:v>
                      </c:pt>
                      <c:pt idx="735">
                        <c:v>3.7827590619856501E-2</c:v>
                      </c:pt>
                      <c:pt idx="736">
                        <c:v>5.2331687696646E-2</c:v>
                      </c:pt>
                      <c:pt idx="737">
                        <c:v>5.25078876255708E-2</c:v>
                      </c:pt>
                      <c:pt idx="738">
                        <c:v>5.6001761948074498E-2</c:v>
                      </c:pt>
                      <c:pt idx="739">
                        <c:v>1.19613307823602E-2</c:v>
                      </c:pt>
                      <c:pt idx="740">
                        <c:v>-2.7189662233539501E-3</c:v>
                      </c:pt>
                      <c:pt idx="741">
                        <c:v>-9.8139517206210697E-2</c:v>
                      </c:pt>
                      <c:pt idx="742">
                        <c:v>-0.123829577114782</c:v>
                      </c:pt>
                      <c:pt idx="743">
                        <c:v>-0.17538635671227801</c:v>
                      </c:pt>
                      <c:pt idx="744">
                        <c:v>-0.19705394251157099</c:v>
                      </c:pt>
                      <c:pt idx="745">
                        <c:v>-0.21907438802014301</c:v>
                      </c:pt>
                      <c:pt idx="746">
                        <c:v>-0.20457029094335299</c:v>
                      </c:pt>
                      <c:pt idx="747">
                        <c:v>-0.138333674191571</c:v>
                      </c:pt>
                      <c:pt idx="748">
                        <c:v>-0.149696296803707</c:v>
                      </c:pt>
                      <c:pt idx="749">
                        <c:v>-0.14235614830085</c:v>
                      </c:pt>
                      <c:pt idx="750">
                        <c:v>-0.163847534171218</c:v>
                      </c:pt>
                      <c:pt idx="751">
                        <c:v>-0.13798127433372101</c:v>
                      </c:pt>
                      <c:pt idx="752">
                        <c:v>-0.13798127433372101</c:v>
                      </c:pt>
                      <c:pt idx="753">
                        <c:v>-0.108797340102646</c:v>
                      </c:pt>
                      <c:pt idx="754">
                        <c:v>-9.3764643239082193E-2</c:v>
                      </c:pt>
                      <c:pt idx="755">
                        <c:v>-7.9437205942647096E-2</c:v>
                      </c:pt>
                      <c:pt idx="756">
                        <c:v>-3.5572974705857803E-2</c:v>
                      </c:pt>
                      <c:pt idx="757">
                        <c:v>-3.90668490283613E-2</c:v>
                      </c:pt>
                      <c:pt idx="758">
                        <c:v>4.1673864800210098E-2</c:v>
                      </c:pt>
                      <c:pt idx="759">
                        <c:v>-2.42103520937221E-2</c:v>
                      </c:pt>
                      <c:pt idx="760">
                        <c:v>1.4797078148494399E-3</c:v>
                      </c:pt>
                      <c:pt idx="761">
                        <c:v>1.9830079071992201E-2</c:v>
                      </c:pt>
                      <c:pt idx="762">
                        <c:v>8.4674564598564792E-3</c:v>
                      </c:pt>
                      <c:pt idx="763">
                        <c:v>-2.0716477771218499E-2</c:v>
                      </c:pt>
                      <c:pt idx="764">
                        <c:v>1.63362047494886E-2</c:v>
                      </c:pt>
                      <c:pt idx="765">
                        <c:v>1.6160004820563598E-2</c:v>
                      </c:pt>
                      <c:pt idx="766">
                        <c:v>1.4797078148494399E-3</c:v>
                      </c:pt>
                      <c:pt idx="767">
                        <c:v>-2.80566262740756E-2</c:v>
                      </c:pt>
                      <c:pt idx="768">
                        <c:v>-2.03640779133685E-2</c:v>
                      </c:pt>
                      <c:pt idx="769">
                        <c:v>-9.3538551590822104E-3</c:v>
                      </c:pt>
                      <c:pt idx="770">
                        <c:v>-4.9724212073367899E-2</c:v>
                      </c:pt>
                      <c:pt idx="771">
                        <c:v>-5.3394286324796501E-2</c:v>
                      </c:pt>
                      <c:pt idx="772">
                        <c:v>-4.9724212073367899E-2</c:v>
                      </c:pt>
                      <c:pt idx="773">
                        <c:v>-3.5396774776932698E-2</c:v>
                      </c:pt>
                      <c:pt idx="774">
                        <c:v>-4.9900412002292997E-2</c:v>
                      </c:pt>
                      <c:pt idx="775">
                        <c:v>-5.3570486253721503E-2</c:v>
                      </c:pt>
                      <c:pt idx="776">
                        <c:v>-4.6406537679789403E-2</c:v>
                      </c:pt>
                      <c:pt idx="777">
                        <c:v>-3.5220574848007703E-2</c:v>
                      </c:pt>
                      <c:pt idx="778">
                        <c:v>-4.9900412002292997E-2</c:v>
                      </c:pt>
                      <c:pt idx="779">
                        <c:v>-3.1550500596579198E-2</c:v>
                      </c:pt>
                      <c:pt idx="780">
                        <c:v>-2.7880426345150599E-2</c:v>
                      </c:pt>
                      <c:pt idx="781">
                        <c:v>-5.7064360576225E-2</c:v>
                      </c:pt>
                      <c:pt idx="782">
                        <c:v>-3.5396774776932698E-2</c:v>
                      </c:pt>
                      <c:pt idx="783">
                        <c:v>-2.42103520937221E-2</c:v>
                      </c:pt>
                      <c:pt idx="784">
                        <c:v>-2.0540277842293501E-2</c:v>
                      </c:pt>
                      <c:pt idx="785">
                        <c:v>-3.5220574848007703E-2</c:v>
                      </c:pt>
                      <c:pt idx="786">
                        <c:v>-4.6582737608714501E-2</c:v>
                      </c:pt>
                      <c:pt idx="787">
                        <c:v>-2.42103520937221E-2</c:v>
                      </c:pt>
                      <c:pt idx="788">
                        <c:v>-2.0540277842293501E-2</c:v>
                      </c:pt>
                      <c:pt idx="789">
                        <c:v>-5.0252811860143E-2</c:v>
                      </c:pt>
                      <c:pt idx="790">
                        <c:v>-2.7880426345150599E-2</c:v>
                      </c:pt>
                      <c:pt idx="791">
                        <c:v>-7.5590931762293506E-2</c:v>
                      </c:pt>
                      <c:pt idx="792">
                        <c:v>-6.0910634756578597E-2</c:v>
                      </c:pt>
                      <c:pt idx="793">
                        <c:v>-6.1086834685503702E-2</c:v>
                      </c:pt>
                      <c:pt idx="794">
                        <c:v>-4.6406537679789403E-2</c:v>
                      </c:pt>
                      <c:pt idx="795">
                        <c:v>-4.2384523421939803E-2</c:v>
                      </c:pt>
                      <c:pt idx="796">
                        <c:v>-4.2560723350864797E-2</c:v>
                      </c:pt>
                      <c:pt idx="797">
                        <c:v>-6.8250783259436398E-2</c:v>
                      </c:pt>
                      <c:pt idx="798">
                        <c:v>-4.2560723350864797E-2</c:v>
                      </c:pt>
                      <c:pt idx="799">
                        <c:v>-4.2736923279789903E-2</c:v>
                      </c:pt>
                      <c:pt idx="800">
                        <c:v>-4.9900412002292997E-2</c:v>
                      </c:pt>
                      <c:pt idx="801">
                        <c:v>-6.8250783259436398E-2</c:v>
                      </c:pt>
                      <c:pt idx="802">
                        <c:v>-5.3746686182646497E-2</c:v>
                      </c:pt>
                      <c:pt idx="803">
                        <c:v>-7.2097057439789905E-2</c:v>
                      </c:pt>
                      <c:pt idx="804">
                        <c:v>-0.105303465780143</c:v>
                      </c:pt>
                      <c:pt idx="805">
                        <c:v>-8.6424494736225099E-2</c:v>
                      </c:pt>
                      <c:pt idx="806">
                        <c:v>-7.5414731833368401E-2</c:v>
                      </c:pt>
                      <c:pt idx="807">
                        <c:v>-5.0076611931217999E-2</c:v>
                      </c:pt>
                      <c:pt idx="808">
                        <c:v>-9.0446968845503795E-2</c:v>
                      </c:pt>
                      <c:pt idx="809">
                        <c:v>-9.3764643239082193E-2</c:v>
                      </c:pt>
                      <c:pt idx="810">
                        <c:v>-0.101280991670864</c:v>
                      </c:pt>
                      <c:pt idx="811">
                        <c:v>-9.7963317277285897E-2</c:v>
                      </c:pt>
                      <c:pt idx="812">
                        <c:v>-0.108621140173721</c:v>
                      </c:pt>
                      <c:pt idx="813">
                        <c:v>-0.108797340102646</c:v>
                      </c:pt>
                      <c:pt idx="814">
                        <c:v>-9.7434717490510803E-2</c:v>
                      </c:pt>
                      <c:pt idx="815">
                        <c:v>-3.1726700525504199E-2</c:v>
                      </c:pt>
                      <c:pt idx="816">
                        <c:v>-4.2560723350864797E-2</c:v>
                      </c:pt>
                      <c:pt idx="817">
                        <c:v>-0.101104791741939</c:v>
                      </c:pt>
                      <c:pt idx="818">
                        <c:v>-6.4580709008007803E-2</c:v>
                      </c:pt>
                      <c:pt idx="819">
                        <c:v>2.7522627432699301E-2</c:v>
                      </c:pt>
                      <c:pt idx="820">
                        <c:v>1.9653879143067099E-2</c:v>
                      </c:pt>
                      <c:pt idx="821">
                        <c:v>-7.5590931762293506E-2</c:v>
                      </c:pt>
                      <c:pt idx="822">
                        <c:v>-4.5877937893014302E-2</c:v>
                      </c:pt>
                      <c:pt idx="823">
                        <c:v>0.104240867151992</c:v>
                      </c:pt>
                      <c:pt idx="824">
                        <c:v>8.2396621572345896E-2</c:v>
                      </c:pt>
                      <c:pt idx="825">
                        <c:v>0.115074430125924</c:v>
                      </c:pt>
                      <c:pt idx="826">
                        <c:v>0.13010712698948801</c:v>
                      </c:pt>
                      <c:pt idx="827">
                        <c:v>8.5890495894849497E-2</c:v>
                      </c:pt>
                      <c:pt idx="828">
                        <c:v>0.11158055580342099</c:v>
                      </c:pt>
                      <c:pt idx="829">
                        <c:v>0.11122815594557001</c:v>
                      </c:pt>
                      <c:pt idx="830">
                        <c:v>6.3870510237706499E-2</c:v>
                      </c:pt>
                      <c:pt idx="831">
                        <c:v>-1.8379665787290401E-3</c:v>
                      </c:pt>
                      <c:pt idx="832">
                        <c:v>1.5983804891638601E-2</c:v>
                      </c:pt>
                      <c:pt idx="833">
                        <c:v>1.65590774377447E-3</c:v>
                      </c:pt>
                      <c:pt idx="834">
                        <c:v>4.1497664871285103E-2</c:v>
                      </c:pt>
                      <c:pt idx="835">
                        <c:v>1.9830079071992201E-2</c:v>
                      </c:pt>
                      <c:pt idx="836">
                        <c:v>2.6817827716999199E-2</c:v>
                      </c:pt>
                      <c:pt idx="837">
                        <c:v>2.69940276459242E-2</c:v>
                      </c:pt>
                      <c:pt idx="838">
                        <c:v>7.5056473069488802E-2</c:v>
                      </c:pt>
                      <c:pt idx="839">
                        <c:v>8.64365638878151E-3</c:v>
                      </c:pt>
                      <c:pt idx="840">
                        <c:v>-5.7416760434075099E-2</c:v>
                      </c:pt>
                      <c:pt idx="841">
                        <c:v>-3.1550500596579198E-2</c:v>
                      </c:pt>
                      <c:pt idx="842">
                        <c:v>5.6530361734849398E-2</c:v>
                      </c:pt>
                      <c:pt idx="843">
                        <c:v>-4.60541378219394E-2</c:v>
                      </c:pt>
                      <c:pt idx="844">
                        <c:v>-1.6870203590865E-2</c:v>
                      </c:pt>
                      <c:pt idx="845">
                        <c:v>3.08398419748495E-2</c:v>
                      </c:pt>
                      <c:pt idx="846">
                        <c:v>0.13360100131199201</c:v>
                      </c:pt>
                      <c:pt idx="847">
                        <c:v>4.1850064729135099E-2</c:v>
                      </c:pt>
                      <c:pt idx="848">
                        <c:v>5.2860287483420802E-2</c:v>
                      </c:pt>
                      <c:pt idx="849">
                        <c:v>4.5696338909488703E-2</c:v>
                      </c:pt>
                      <c:pt idx="850">
                        <c:v>-5.8604406880076601E-3</c:v>
                      </c:pt>
                      <c:pt idx="851">
                        <c:v>7.1033998960210204E-2</c:v>
                      </c:pt>
                      <c:pt idx="852">
                        <c:v>7.0857799031285196E-2</c:v>
                      </c:pt>
                      <c:pt idx="853">
                        <c:v>8.2220421643420902E-2</c:v>
                      </c:pt>
                      <c:pt idx="854">
                        <c:v>-2.1903664365791101E-3</c:v>
                      </c:pt>
                      <c:pt idx="855">
                        <c:v>9.5110802807460198E-4</c:v>
                      </c:pt>
                      <c:pt idx="856">
                        <c:v>-6.21284054585772E-3</c:v>
                      </c:pt>
                      <c:pt idx="857">
                        <c:v>6.7540584489134997E-2</c:v>
                      </c:pt>
                      <c:pt idx="858">
                        <c:v>-5.8604406880076601E-3</c:v>
                      </c:pt>
                      <c:pt idx="859">
                        <c:v>-1.7046403519790001E-2</c:v>
                      </c:pt>
                      <c:pt idx="860">
                        <c:v>5.6530361734849398E-2</c:v>
                      </c:pt>
                      <c:pt idx="861">
                        <c:v>8.64365638878151E-3</c:v>
                      </c:pt>
                      <c:pt idx="862">
                        <c:v>-2.0892677700143601E-2</c:v>
                      </c:pt>
                      <c:pt idx="863">
                        <c:v>4.9735821373529604E-3</c:v>
                      </c:pt>
                      <c:pt idx="864">
                        <c:v>-2.8232826203000699E-2</c:v>
                      </c:pt>
                      <c:pt idx="865">
                        <c:v>8.64365638878151E-3</c:v>
                      </c:pt>
                      <c:pt idx="866">
                        <c:v>-5.8604406880076601E-3</c:v>
                      </c:pt>
                      <c:pt idx="867">
                        <c:v>-6.8074583330511307E-2</c:v>
                      </c:pt>
                      <c:pt idx="868">
                        <c:v>-6.4404509079082795E-2</c:v>
                      </c:pt>
                      <c:pt idx="869">
                        <c:v>-6.4756908936932797E-2</c:v>
                      </c:pt>
                      <c:pt idx="870">
                        <c:v>-5.0076611931217999E-2</c:v>
                      </c:pt>
                      <c:pt idx="871">
                        <c:v>-5.3570486253721503E-2</c:v>
                      </c:pt>
                      <c:pt idx="872">
                        <c:v>-2.42103520937221E-2</c:v>
                      </c:pt>
                      <c:pt idx="873">
                        <c:v>-4.9371812215517903E-2</c:v>
                      </c:pt>
                      <c:pt idx="874">
                        <c:v>-4.9900412002292997E-2</c:v>
                      </c:pt>
                      <c:pt idx="875">
                        <c:v>-3.90668490283613E-2</c:v>
                      </c:pt>
                      <c:pt idx="876">
                        <c:v>-7.5590931762293506E-2</c:v>
                      </c:pt>
                      <c:pt idx="877">
                        <c:v>-7.5767131691218501E-2</c:v>
                      </c:pt>
                      <c:pt idx="878">
                        <c:v>-4.2208323493014802E-2</c:v>
                      </c:pt>
                      <c:pt idx="879">
                        <c:v>-6.8250783259436398E-2</c:v>
                      </c:pt>
                      <c:pt idx="880">
                        <c:v>-7.5414731833368401E-2</c:v>
                      </c:pt>
                      <c:pt idx="881">
                        <c:v>-7.5238531904443406E-2</c:v>
                      </c:pt>
                      <c:pt idx="882">
                        <c:v>-0.101280991670864</c:v>
                      </c:pt>
                      <c:pt idx="883">
                        <c:v>-4.2208323493014802E-2</c:v>
                      </c:pt>
                      <c:pt idx="884">
                        <c:v>-7.9437205942647096E-2</c:v>
                      </c:pt>
                      <c:pt idx="885">
                        <c:v>-8.2578220555871495E-2</c:v>
                      </c:pt>
                      <c:pt idx="886">
                        <c:v>-7.2097057439789905E-2</c:v>
                      </c:pt>
                      <c:pt idx="887">
                        <c:v>-8.2754420484796601E-2</c:v>
                      </c:pt>
                      <c:pt idx="888">
                        <c:v>-9.3764643239082193E-2</c:v>
                      </c:pt>
                      <c:pt idx="889">
                        <c:v>-6.4580709008007803E-2</c:v>
                      </c:pt>
                      <c:pt idx="890">
                        <c:v>-8.2754420484796601E-2</c:v>
                      </c:pt>
                      <c:pt idx="891">
                        <c:v>-9.0446968845503795E-2</c:v>
                      </c:pt>
                      <c:pt idx="892">
                        <c:v>-2.7880426345150599E-2</c:v>
                      </c:pt>
                      <c:pt idx="893">
                        <c:v>-1.6694003661939901E-2</c:v>
                      </c:pt>
                      <c:pt idx="894">
                        <c:v>-9.7610917419435797E-2</c:v>
                      </c:pt>
                      <c:pt idx="895">
                        <c:v>-7.5590931762293506E-2</c:v>
                      </c:pt>
                      <c:pt idx="896">
                        <c:v>7.4880273140563794E-2</c:v>
                      </c:pt>
                      <c:pt idx="897">
                        <c:v>3.0663642045924502E-2</c:v>
                      </c:pt>
                      <c:pt idx="898">
                        <c:v>-5.0076611931217999E-2</c:v>
                      </c:pt>
                      <c:pt idx="899">
                        <c:v>-4.6230337750864402E-2</c:v>
                      </c:pt>
                      <c:pt idx="900">
                        <c:v>-7.5590931762293506E-2</c:v>
                      </c:pt>
                      <c:pt idx="901">
                        <c:v>-2.8232826203000699E-2</c:v>
                      </c:pt>
                      <c:pt idx="902">
                        <c:v>5.2860287483420802E-2</c:v>
                      </c:pt>
                      <c:pt idx="903">
                        <c:v>-1.2847729481585701E-2</c:v>
                      </c:pt>
                      <c:pt idx="904">
                        <c:v>-0.104951065922292</c:v>
                      </c:pt>
                      <c:pt idx="905">
                        <c:v>6.0376635915202898E-2</c:v>
                      </c:pt>
                      <c:pt idx="906">
                        <c:v>3.81799904777066E-2</c:v>
                      </c:pt>
                      <c:pt idx="907">
                        <c:v>-0.119455162999082</c:v>
                      </c:pt>
                      <c:pt idx="908">
                        <c:v>-0.101457191599789</c:v>
                      </c:pt>
                      <c:pt idx="909">
                        <c:v>-3.5220574848007703E-2</c:v>
                      </c:pt>
                      <c:pt idx="910">
                        <c:v>8.9560570146277996E-2</c:v>
                      </c:pt>
                      <c:pt idx="911">
                        <c:v>-9.5300550880072499E-3</c:v>
                      </c:pt>
                      <c:pt idx="912">
                        <c:v>-9.0270768916578703E-2</c:v>
                      </c:pt>
                      <c:pt idx="913">
                        <c:v>-7.1920857510864897E-2</c:v>
                      </c:pt>
                      <c:pt idx="914">
                        <c:v>0.22937395215269901</c:v>
                      </c:pt>
                      <c:pt idx="915">
                        <c:v>0.20333149238627801</c:v>
                      </c:pt>
                      <c:pt idx="916">
                        <c:v>4.5520138980563701E-2</c:v>
                      </c:pt>
                      <c:pt idx="917">
                        <c:v>3.0663642045924502E-2</c:v>
                      </c:pt>
                      <c:pt idx="918">
                        <c:v>5.6706561663774399E-2</c:v>
                      </c:pt>
                      <c:pt idx="919">
                        <c:v>0.86009030613735205</c:v>
                      </c:pt>
                      <c:pt idx="920">
                        <c:v>1.6966809188027101</c:v>
                      </c:pt>
                      <c:pt idx="921">
                        <c:v>1.6412783248762901</c:v>
                      </c:pt>
                      <c:pt idx="922">
                        <c:v>1.62328035347699</c:v>
                      </c:pt>
                      <c:pt idx="923">
                        <c:v>1.6449483991277201</c:v>
                      </c:pt>
                      <c:pt idx="924">
                        <c:v>2.66137037293336</c:v>
                      </c:pt>
                      <c:pt idx="925">
                        <c:v>2.7415820271237301</c:v>
                      </c:pt>
                      <c:pt idx="926">
                        <c:v>2.6867080329840798</c:v>
                      </c:pt>
                      <c:pt idx="927">
                        <c:v>2.6935195817001598</c:v>
                      </c:pt>
                      <c:pt idx="928">
                        <c:v>2.7891163326119499</c:v>
                      </c:pt>
                      <c:pt idx="929">
                        <c:v>2.9983082656862301</c:v>
                      </c:pt>
                      <c:pt idx="930">
                        <c:v>3.1631069078855201</c:v>
                      </c:pt>
                      <c:pt idx="931">
                        <c:v>3.2069711391223099</c:v>
                      </c:pt>
                      <c:pt idx="932">
                        <c:v>3.1776110049623099</c:v>
                      </c:pt>
                      <c:pt idx="933">
                        <c:v>3.1517442852733901</c:v>
                      </c:pt>
                      <c:pt idx="934">
                        <c:v>3.11539640246838</c:v>
                      </c:pt>
                      <c:pt idx="935">
                        <c:v>3.1225603510423099</c:v>
                      </c:pt>
                      <c:pt idx="936">
                        <c:v>3.1110220104301098</c:v>
                      </c:pt>
                      <c:pt idx="937">
                        <c:v>3.09302401695339</c:v>
                      </c:pt>
                      <c:pt idx="938">
                        <c:v>3.0932002168823098</c:v>
                      </c:pt>
                      <c:pt idx="939">
                        <c:v>3.0818375942701799</c:v>
                      </c:pt>
                      <c:pt idx="940">
                        <c:v>3.08917774277303</c:v>
                      </c:pt>
                      <c:pt idx="941">
                        <c:v>3.0634876828644599</c:v>
                      </c:pt>
                      <c:pt idx="942">
                        <c:v>3.0675101569737402</c:v>
                      </c:pt>
                      <c:pt idx="943">
                        <c:v>3.0564999342194601</c:v>
                      </c:pt>
                      <c:pt idx="944">
                        <c:v>3.0634876828644599</c:v>
                      </c:pt>
                      <c:pt idx="945">
                        <c:v>3.0451373116073199</c:v>
                      </c:pt>
                      <c:pt idx="946">
                        <c:v>3.0526536600391001</c:v>
                      </c:pt>
                      <c:pt idx="947">
                        <c:v>3.04566591139409</c:v>
                      </c:pt>
                      <c:pt idx="948">
                        <c:v>3.04146723735589</c:v>
                      </c:pt>
                      <c:pt idx="949">
                        <c:v>3.03779716310446</c:v>
                      </c:pt>
                      <c:pt idx="950">
                        <c:v>3.0267874002016102</c:v>
                      </c:pt>
                      <c:pt idx="951">
                        <c:v>3.02696360013053</c:v>
                      </c:pt>
                      <c:pt idx="952">
                        <c:v>3.0231173259501798</c:v>
                      </c:pt>
                      <c:pt idx="953">
                        <c:v>3.0231173259501798</c:v>
                      </c:pt>
                      <c:pt idx="954">
                        <c:v>3.0232935258791001</c:v>
                      </c:pt>
                      <c:pt idx="955">
                        <c:v>3.0196234516276701</c:v>
                      </c:pt>
                      <c:pt idx="956">
                        <c:v>3.0196234516276701</c:v>
                      </c:pt>
                      <c:pt idx="957">
                        <c:v>3.0121071031958899</c:v>
                      </c:pt>
                      <c:pt idx="958">
                        <c:v>3.00494315462196</c:v>
                      </c:pt>
                      <c:pt idx="959">
                        <c:v>3.00861322887339</c:v>
                      </c:pt>
                      <c:pt idx="960">
                        <c:v>3.0121071031958899</c:v>
                      </c:pt>
                      <c:pt idx="961">
                        <c:v>3.0014492802994601</c:v>
                      </c:pt>
                      <c:pt idx="962">
                        <c:v>2.99410959164803</c:v>
                      </c:pt>
                      <c:pt idx="963">
                        <c:v>3.0124595030537402</c:v>
                      </c:pt>
                      <c:pt idx="964">
                        <c:v>2.99760346597053</c:v>
                      </c:pt>
                      <c:pt idx="965">
                        <c:v>2.99760346597053</c:v>
                      </c:pt>
                      <c:pt idx="966">
                        <c:v>2.99760346597053</c:v>
                      </c:pt>
                      <c:pt idx="967">
                        <c:v>2.9974272660416101</c:v>
                      </c:pt>
                      <c:pt idx="968">
                        <c:v>2.99410959164803</c:v>
                      </c:pt>
                      <c:pt idx="969">
                        <c:v>2.9904395173966001</c:v>
                      </c:pt>
                      <c:pt idx="970">
                        <c:v>2.9935810139386798</c:v>
                      </c:pt>
                      <c:pt idx="971">
                        <c:v>2.9937571917901802</c:v>
                      </c:pt>
                      <c:pt idx="972">
                        <c:v>3.0010968804416098</c:v>
                      </c:pt>
                      <c:pt idx="973">
                        <c:v>2.99026331746767</c:v>
                      </c:pt>
                      <c:pt idx="974">
                        <c:v>2.9934048140097498</c:v>
                      </c:pt>
                      <c:pt idx="975">
                        <c:v>2.99760346597053</c:v>
                      </c:pt>
                      <c:pt idx="976">
                        <c:v>2.99760346597053</c:v>
                      </c:pt>
                      <c:pt idx="977">
                        <c:v>2.99410959164803</c:v>
                      </c:pt>
                      <c:pt idx="978">
                        <c:v>2.9899109396872499</c:v>
                      </c:pt>
                      <c:pt idx="979">
                        <c:v>2.9900871175387498</c:v>
                      </c:pt>
                      <c:pt idx="980">
                        <c:v>2.9862408654358199</c:v>
                      </c:pt>
                      <c:pt idx="981">
                        <c:v>2.9865932432162499</c:v>
                      </c:pt>
                      <c:pt idx="982">
                        <c:v>2.9864170432873198</c:v>
                      </c:pt>
                      <c:pt idx="983">
                        <c:v>2.9937571917901802</c:v>
                      </c:pt>
                      <c:pt idx="984">
                        <c:v>2.9792530947133899</c:v>
                      </c:pt>
                      <c:pt idx="985">
                        <c:v>2.9904395173966001</c:v>
                      </c:pt>
                      <c:pt idx="986">
                        <c:v>2.97523064268153</c:v>
                      </c:pt>
                      <c:pt idx="987">
                        <c:v>2.9790768947844599</c:v>
                      </c:pt>
                      <c:pt idx="988">
                        <c:v>2.9717367462816102</c:v>
                      </c:pt>
                      <c:pt idx="989">
                        <c:v>2.9900871175387498</c:v>
                      </c:pt>
                      <c:pt idx="990">
                        <c:v>2.9864170432873198</c:v>
                      </c:pt>
                      <c:pt idx="991">
                        <c:v>2.9900871175387498</c:v>
                      </c:pt>
                      <c:pt idx="992">
                        <c:v>2.97890071693296</c:v>
                      </c:pt>
                      <c:pt idx="993">
                        <c:v>2.9682428719591001</c:v>
                      </c:pt>
                      <c:pt idx="994">
                        <c:v>2.9720891461394601</c:v>
                      </c:pt>
                      <c:pt idx="995">
                        <c:v>2.9680666720301798</c:v>
                      </c:pt>
                      <c:pt idx="996">
                        <c:v>2.9792530947133899</c:v>
                      </c:pt>
                      <c:pt idx="997">
                        <c:v>2.9720891461394601</c:v>
                      </c:pt>
                      <c:pt idx="998">
                        <c:v>2.9790768947844599</c:v>
                      </c:pt>
                      <c:pt idx="999">
                        <c:v>2.97540682053303</c:v>
                      </c:pt>
                      <c:pt idx="1000">
                        <c:v>2.9682428719591001</c:v>
                      </c:pt>
                      <c:pt idx="1001">
                        <c:v>2.9568807312758199</c:v>
                      </c:pt>
                      <c:pt idx="1002">
                        <c:v>2.9680666720301798</c:v>
                      </c:pt>
                      <c:pt idx="1003">
                        <c:v>2.97191294621053</c:v>
                      </c:pt>
                      <c:pt idx="1004">
                        <c:v>2.9792530947133899</c:v>
                      </c:pt>
                      <c:pt idx="1005">
                        <c:v>2.9607269833787502</c:v>
                      </c:pt>
                      <c:pt idx="1006">
                        <c:v>2.9680666720301798</c:v>
                      </c:pt>
                      <c:pt idx="1007">
                        <c:v>2.97191294621053</c:v>
                      </c:pt>
                      <c:pt idx="1008">
                        <c:v>2.9643965977787499</c:v>
                      </c:pt>
                      <c:pt idx="1009">
                        <c:v>2.9642204199272499</c:v>
                      </c:pt>
                      <c:pt idx="1010">
                        <c:v>2.9497167606244599</c:v>
                      </c:pt>
                      <c:pt idx="1011">
                        <c:v>2.9605508055272498</c:v>
                      </c:pt>
                      <c:pt idx="1012">
                        <c:v>2.9532106570243899</c:v>
                      </c:pt>
                      <c:pt idx="1013">
                        <c:v>2.96090318330767</c:v>
                      </c:pt>
                      <c:pt idx="1014">
                        <c:v>2.9572331090562498</c:v>
                      </c:pt>
                      <c:pt idx="1015">
                        <c:v>2.97191294621053</c:v>
                      </c:pt>
                      <c:pt idx="1016">
                        <c:v>2.9535630348048199</c:v>
                      </c:pt>
                      <c:pt idx="1017">
                        <c:v>2.97191294621053</c:v>
                      </c:pt>
                      <c:pt idx="1018">
                        <c:v>2.9643965977787499</c:v>
                      </c:pt>
                      <c:pt idx="1019">
                        <c:v>2.9680666720301798</c:v>
                      </c:pt>
                      <c:pt idx="1020">
                        <c:v>2.9645727977076701</c:v>
                      </c:pt>
                      <c:pt idx="1021">
                        <c:v>2.9680666720301798</c:v>
                      </c:pt>
                      <c:pt idx="1022">
                        <c:v>2.9677142942497499</c:v>
                      </c:pt>
                      <c:pt idx="1023">
                        <c:v>2.9610793832366</c:v>
                      </c:pt>
                      <c:pt idx="1024">
                        <c:v>2.97191294621053</c:v>
                      </c:pt>
                      <c:pt idx="1025">
                        <c:v>2.9717367462816102</c:v>
                      </c:pt>
                      <c:pt idx="1026">
                        <c:v>2.9678904941786799</c:v>
                      </c:pt>
                      <c:pt idx="1027">
                        <c:v>2.9568807312758199</c:v>
                      </c:pt>
                      <c:pt idx="1028">
                        <c:v>2.9612555831655198</c:v>
                      </c:pt>
                      <c:pt idx="1029">
                        <c:v>2.9574093089851701</c:v>
                      </c:pt>
                      <c:pt idx="1030">
                        <c:v>2.9682428719591001</c:v>
                      </c:pt>
                      <c:pt idx="1031">
                        <c:v>2.9567045313469</c:v>
                      </c:pt>
                      <c:pt idx="1032">
                        <c:v>2.9829231689648199</c:v>
                      </c:pt>
                      <c:pt idx="1033">
                        <c:v>2.9717367462816102</c:v>
                      </c:pt>
                      <c:pt idx="1034">
                        <c:v>2.9607269833787502</c:v>
                      </c:pt>
                      <c:pt idx="1035">
                        <c:v>2.9680666720301798</c:v>
                      </c:pt>
                      <c:pt idx="1036">
                        <c:v>2.97191294621053</c:v>
                      </c:pt>
                      <c:pt idx="1037">
                        <c:v>2.9645727977076701</c:v>
                      </c:pt>
                      <c:pt idx="1038">
                        <c:v>2.9643965977787499</c:v>
                      </c:pt>
                      <c:pt idx="1039">
                        <c:v>2.9680666720301798</c:v>
                      </c:pt>
                      <c:pt idx="1040">
                        <c:v>2.9607269833787502</c:v>
                      </c:pt>
                      <c:pt idx="1041">
                        <c:v>2.9533868348758898</c:v>
                      </c:pt>
                      <c:pt idx="1042">
                        <c:v>2.9498929605533899</c:v>
                      </c:pt>
                      <c:pt idx="1043">
                        <c:v>2.9607269833787502</c:v>
                      </c:pt>
                      <c:pt idx="1044">
                        <c:v>2.9497167606244599</c:v>
                      </c:pt>
                      <c:pt idx="1045">
                        <c:v>2.9572331090562498</c:v>
                      </c:pt>
                      <c:pt idx="1046">
                        <c:v>2.9500691604823102</c:v>
                      </c:pt>
                      <c:pt idx="1047">
                        <c:v>2.9500691604823102</c:v>
                      </c:pt>
                      <c:pt idx="1048">
                        <c:v>2.9463990862308802</c:v>
                      </c:pt>
                      <c:pt idx="1049">
                        <c:v>2.9497167606244599</c:v>
                      </c:pt>
                      <c:pt idx="1050">
                        <c:v>2.94587050852153</c:v>
                      </c:pt>
                      <c:pt idx="1051">
                        <c:v>2.9533868348758898</c:v>
                      </c:pt>
                      <c:pt idx="1052">
                        <c:v>2.9460466863730299</c:v>
                      </c:pt>
                      <c:pt idx="1053">
                        <c:v>2.9535630348048199</c:v>
                      </c:pt>
                      <c:pt idx="1054">
                        <c:v>2.9420242343411802</c:v>
                      </c:pt>
                      <c:pt idx="1055">
                        <c:v>2.9497167606244599</c:v>
                      </c:pt>
                      <c:pt idx="1056">
                        <c:v>2.9533868348758898</c:v>
                      </c:pt>
                      <c:pt idx="1057">
                        <c:v>2.9497167606244599</c:v>
                      </c:pt>
                      <c:pt idx="1058">
                        <c:v>2.95285825716654</c:v>
                      </c:pt>
                      <c:pt idx="1059">
                        <c:v>2.9423766121216102</c:v>
                      </c:pt>
                      <c:pt idx="1060">
                        <c:v>2.9460466863730299</c:v>
                      </c:pt>
                      <c:pt idx="1061">
                        <c:v>2.9387065378701802</c:v>
                      </c:pt>
                      <c:pt idx="1062">
                        <c:v>2.9532106570243899</c:v>
                      </c:pt>
                      <c:pt idx="1063">
                        <c:v>2.9497167606244599</c:v>
                      </c:pt>
                      <c:pt idx="1064">
                        <c:v>2.9460466863730299</c:v>
                      </c:pt>
                      <c:pt idx="1065">
                        <c:v>2.9462228863019599</c:v>
                      </c:pt>
                      <c:pt idx="1066">
                        <c:v>2.9533868348758898</c:v>
                      </c:pt>
                      <c:pt idx="1067">
                        <c:v>2.9535630348048199</c:v>
                      </c:pt>
                      <c:pt idx="1068">
                        <c:v>2.9533868348758898</c:v>
                      </c:pt>
                      <c:pt idx="1069">
                        <c:v>2.9570569091273202</c:v>
                      </c:pt>
                      <c:pt idx="1070">
                        <c:v>2.9353888634766001</c:v>
                      </c:pt>
                      <c:pt idx="1071">
                        <c:v>2.94255281205053</c:v>
                      </c:pt>
                      <c:pt idx="1072">
                        <c:v>2.9350364636187498</c:v>
                      </c:pt>
                      <c:pt idx="1073">
                        <c:v>2.9490119829861898</c:v>
                      </c:pt>
                      <c:pt idx="1074">
                        <c:v>2.9460466863730299</c:v>
                      </c:pt>
                      <c:pt idx="1075">
                        <c:v>2.9572331090562498</c:v>
                      </c:pt>
                      <c:pt idx="1076">
                        <c:v>2.9317187892251702</c:v>
                      </c:pt>
                      <c:pt idx="1077">
                        <c:v>2.9498929605533899</c:v>
                      </c:pt>
                      <c:pt idx="1078">
                        <c:v>2.9350364636187498</c:v>
                      </c:pt>
                      <c:pt idx="1079">
                        <c:v>2.9350364636187498</c:v>
                      </c:pt>
                      <c:pt idx="1080">
                        <c:v>2.9387065378701802</c:v>
                      </c:pt>
                      <c:pt idx="1081">
                        <c:v>2.9348602857672499</c:v>
                      </c:pt>
                      <c:pt idx="1082">
                        <c:v>2.9462228863019599</c:v>
                      </c:pt>
                      <c:pt idx="1083">
                        <c:v>2.9348602857672499</c:v>
                      </c:pt>
                      <c:pt idx="1084">
                        <c:v>2.9387065378701802</c:v>
                      </c:pt>
                      <c:pt idx="1085">
                        <c:v>2.9276963151158899</c:v>
                      </c:pt>
                      <c:pt idx="1086">
                        <c:v>2.9460466863730299</c:v>
                      </c:pt>
                      <c:pt idx="1087">
                        <c:v>2.9348602857672499</c:v>
                      </c:pt>
                      <c:pt idx="1088">
                        <c:v>2.9423766121216102</c:v>
                      </c:pt>
                      <c:pt idx="1089">
                        <c:v>2.92752013726439</c:v>
                      </c:pt>
                      <c:pt idx="1090">
                        <c:v>2.9387065378701802</c:v>
                      </c:pt>
                      <c:pt idx="1091">
                        <c:v>2.9308378116579701</c:v>
                      </c:pt>
                      <c:pt idx="1092">
                        <c:v>2.9423766121216102</c:v>
                      </c:pt>
                      <c:pt idx="1093">
                        <c:v>2.94272901197946</c:v>
                      </c:pt>
                      <c:pt idx="1094">
                        <c:v>2.9350364636187498</c:v>
                      </c:pt>
                      <c:pt idx="1095">
                        <c:v>2.9353888634766001</c:v>
                      </c:pt>
                      <c:pt idx="1096">
                        <c:v>2.9276963151158899</c:v>
                      </c:pt>
                      <c:pt idx="1097">
                        <c:v>2.9497167606244599</c:v>
                      </c:pt>
                      <c:pt idx="1098">
                        <c:v>2.9313663893673199</c:v>
                      </c:pt>
                      <c:pt idx="1099">
                        <c:v>2.9423766121216102</c:v>
                      </c:pt>
                      <c:pt idx="1100">
                        <c:v>2.9276963151158899</c:v>
                      </c:pt>
                      <c:pt idx="1101">
                        <c:v>2.9350364636187498</c:v>
                      </c:pt>
                      <c:pt idx="1102">
                        <c:v>2.9313663893673199</c:v>
                      </c:pt>
                      <c:pt idx="1103">
                        <c:v>2.92752013726439</c:v>
                      </c:pt>
                      <c:pt idx="1104">
                        <c:v>2.9352126635476701</c:v>
                      </c:pt>
                      <c:pt idx="1105">
                        <c:v>2.9350364636187498</c:v>
                      </c:pt>
                      <c:pt idx="1106">
                        <c:v>2.9315425892962401</c:v>
                      </c:pt>
                      <c:pt idx="1107">
                        <c:v>2.9311902115158199</c:v>
                      </c:pt>
                      <c:pt idx="1108">
                        <c:v>2.9352126635476701</c:v>
                      </c:pt>
                      <c:pt idx="1109">
                        <c:v>2.9350364636187498</c:v>
                      </c:pt>
                      <c:pt idx="1110">
                        <c:v>2.9350364636187498</c:v>
                      </c:pt>
                      <c:pt idx="1111">
                        <c:v>2.9311902115158199</c:v>
                      </c:pt>
                      <c:pt idx="1112">
                        <c:v>2.9387065378701802</c:v>
                      </c:pt>
                      <c:pt idx="1113">
                        <c:v>2.9315425892962401</c:v>
                      </c:pt>
                      <c:pt idx="1114">
                        <c:v>2.9311902115158199</c:v>
                      </c:pt>
                      <c:pt idx="1115">
                        <c:v>2.9278725150448199</c:v>
                      </c:pt>
                      <c:pt idx="1116">
                        <c:v>2.9313663893673199</c:v>
                      </c:pt>
                      <c:pt idx="1117">
                        <c:v>2.9310140115868899</c:v>
                      </c:pt>
                      <c:pt idx="1118">
                        <c:v>2.9387065378701802</c:v>
                      </c:pt>
                      <c:pt idx="1119">
                        <c:v>2.9276963151158899</c:v>
                      </c:pt>
                      <c:pt idx="1120">
                        <c:v>2.9387065378701802</c:v>
                      </c:pt>
                      <c:pt idx="1121">
                        <c:v>2.92420244079339</c:v>
                      </c:pt>
                      <c:pt idx="1122">
                        <c:v>2.9348602857672499</c:v>
                      </c:pt>
                      <c:pt idx="1123">
                        <c:v>2.9203566264644598</c:v>
                      </c:pt>
                      <c:pt idx="1124">
                        <c:v>2.9313663893673199</c:v>
                      </c:pt>
                      <c:pt idx="1125">
                        <c:v>2.9317187892251702</c:v>
                      </c:pt>
                      <c:pt idx="1126">
                        <c:v>2.92752013726439</c:v>
                      </c:pt>
                      <c:pt idx="1127">
                        <c:v>2.9350364636187498</c:v>
                      </c:pt>
                      <c:pt idx="1128">
                        <c:v>2.9278725150448199</c:v>
                      </c:pt>
                      <c:pt idx="1129">
                        <c:v>2.9423766121216102</c:v>
                      </c:pt>
                      <c:pt idx="1130">
                        <c:v>2.9203566264644598</c:v>
                      </c:pt>
                      <c:pt idx="1131">
                        <c:v>2.9315425892962401</c:v>
                      </c:pt>
                      <c:pt idx="1132">
                        <c:v>2.9240262408644599</c:v>
                      </c:pt>
                      <c:pt idx="1133">
                        <c:v>2.92752013726439</c:v>
                      </c:pt>
                      <c:pt idx="1134">
                        <c:v>2.9280487149737402</c:v>
                      </c:pt>
                      <c:pt idx="1135">
                        <c:v>2.9385303600186798</c:v>
                      </c:pt>
                      <c:pt idx="1136">
                        <c:v>2.9388827377991</c:v>
                      </c:pt>
                      <c:pt idx="1137">
                        <c:v>2.9315425892962401</c:v>
                      </c:pt>
                      <c:pt idx="1138">
                        <c:v>2.92420244079339</c:v>
                      </c:pt>
                      <c:pt idx="1139">
                        <c:v>2.9276963151158899</c:v>
                      </c:pt>
                      <c:pt idx="1140">
                        <c:v>2.9311902115158199</c:v>
                      </c:pt>
                      <c:pt idx="1141">
                        <c:v>2.9352126635476701</c:v>
                      </c:pt>
                      <c:pt idx="1142">
                        <c:v>2.9387065378701802</c:v>
                      </c:pt>
                      <c:pt idx="1143">
                        <c:v>2.9240262408644599</c:v>
                      </c:pt>
                      <c:pt idx="1144">
                        <c:v>2.9276963151158899</c:v>
                      </c:pt>
                      <c:pt idx="1145">
                        <c:v>2.9201804486129599</c:v>
                      </c:pt>
                      <c:pt idx="1146">
                        <c:v>2.9276963151158899</c:v>
                      </c:pt>
                      <c:pt idx="1147">
                        <c:v>2.9131926778905299</c:v>
                      </c:pt>
                      <c:pt idx="1148">
                        <c:v>2.92752013726439</c:v>
                      </c:pt>
                      <c:pt idx="1149">
                        <c:v>2.92420244079339</c:v>
                      </c:pt>
                      <c:pt idx="1150">
                        <c:v>2.9311902115158199</c:v>
                      </c:pt>
                      <c:pt idx="1151">
                        <c:v>2.9166865522130299</c:v>
                      </c:pt>
                      <c:pt idx="1152">
                        <c:v>2.9203566264644598</c:v>
                      </c:pt>
                      <c:pt idx="1153">
                        <c:v>2.92752013726439</c:v>
                      </c:pt>
                      <c:pt idx="1154">
                        <c:v>2.9240262408644599</c:v>
                      </c:pt>
                      <c:pt idx="1155">
                        <c:v>2.9350364636187498</c:v>
                      </c:pt>
                      <c:pt idx="1156">
                        <c:v>2.92385006301296</c:v>
                      </c:pt>
                      <c:pt idx="1157">
                        <c:v>2.9278725150448199</c:v>
                      </c:pt>
                      <c:pt idx="1158">
                        <c:v>2.9203566264644598</c:v>
                      </c:pt>
                      <c:pt idx="1159">
                        <c:v>2.9422004342701098</c:v>
                      </c:pt>
                      <c:pt idx="1160">
                        <c:v>2.94255281205053</c:v>
                      </c:pt>
                      <c:pt idx="1161">
                        <c:v>2.9498929605533899</c:v>
                      </c:pt>
                      <c:pt idx="1162">
                        <c:v>2.9348602857672499</c:v>
                      </c:pt>
                      <c:pt idx="1163">
                        <c:v>2.9353888634766001</c:v>
                      </c:pt>
                      <c:pt idx="1164">
                        <c:v>2.9240262408644599</c:v>
                      </c:pt>
                      <c:pt idx="1165">
                        <c:v>2.92385006301296</c:v>
                      </c:pt>
                      <c:pt idx="1166">
                        <c:v>2.9311902115158199</c:v>
                      </c:pt>
                      <c:pt idx="1167">
                        <c:v>2.9310140115868899</c:v>
                      </c:pt>
                      <c:pt idx="1168">
                        <c:v>2.9311902115158199</c:v>
                      </c:pt>
                      <c:pt idx="1169">
                        <c:v>2.9203566264644598</c:v>
                      </c:pt>
                      <c:pt idx="1170">
                        <c:v>2.9240262408644599</c:v>
                      </c:pt>
                      <c:pt idx="1171">
                        <c:v>2.9165103743615299</c:v>
                      </c:pt>
                      <c:pt idx="1172">
                        <c:v>2.9243786407223098</c:v>
                      </c:pt>
                      <c:pt idx="1173">
                        <c:v>2.9131926778905299</c:v>
                      </c:pt>
                      <c:pt idx="1174">
                        <c:v>2.92752013726439</c:v>
                      </c:pt>
                      <c:pt idx="1175">
                        <c:v>2.9203566264644598</c:v>
                      </c:pt>
                      <c:pt idx="1176">
                        <c:v>2.92385006301296</c:v>
                      </c:pt>
                      <c:pt idx="1177">
                        <c:v>2.9317187892251702</c:v>
                      </c:pt>
                      <c:pt idx="1178">
                        <c:v>2.9168627521419599</c:v>
                      </c:pt>
                      <c:pt idx="1179">
                        <c:v>2.9278725150448199</c:v>
                      </c:pt>
                      <c:pt idx="1180">
                        <c:v>2.9313663893673199</c:v>
                      </c:pt>
                      <c:pt idx="1181">
                        <c:v>2.9313663893673199</c:v>
                      </c:pt>
                      <c:pt idx="1182">
                        <c:v>2.9271677374065401</c:v>
                      </c:pt>
                      <c:pt idx="1183">
                        <c:v>2.9278725150448199</c:v>
                      </c:pt>
                      <c:pt idx="1184">
                        <c:v>2.9166865522130299</c:v>
                      </c:pt>
                      <c:pt idx="1185">
                        <c:v>2.9423766121216102</c:v>
                      </c:pt>
                      <c:pt idx="1186">
                        <c:v>2.9201804486129599</c:v>
                      </c:pt>
                      <c:pt idx="1187">
                        <c:v>2.9240262408644599</c:v>
                      </c:pt>
                      <c:pt idx="1188">
                        <c:v>2.9201804486129599</c:v>
                      </c:pt>
                      <c:pt idx="1189">
                        <c:v>2.9240262408644599</c:v>
                      </c:pt>
                      <c:pt idx="1190">
                        <c:v>2.9350364636187498</c:v>
                      </c:pt>
                      <c:pt idx="1191">
                        <c:v>2.9201804486129599</c:v>
                      </c:pt>
                      <c:pt idx="1192">
                        <c:v>2.9276963151158899</c:v>
                      </c:pt>
                      <c:pt idx="1193">
                        <c:v>2.9201804486129599</c:v>
                      </c:pt>
                      <c:pt idx="1194">
                        <c:v>2.9313663893673199</c:v>
                      </c:pt>
                      <c:pt idx="1195">
                        <c:v>2.9278725150448199</c:v>
                      </c:pt>
                      <c:pt idx="1196">
                        <c:v>2.92385006301296</c:v>
                      </c:pt>
                      <c:pt idx="1197">
                        <c:v>2.9203566264644598</c:v>
                      </c:pt>
                      <c:pt idx="1198">
                        <c:v>2.9423766121216102</c:v>
                      </c:pt>
                      <c:pt idx="1199">
                        <c:v>2.9348602857672499</c:v>
                      </c:pt>
                      <c:pt idx="1200">
                        <c:v>2.9313663893673199</c:v>
                      </c:pt>
                      <c:pt idx="1201">
                        <c:v>2.92752013726439</c:v>
                      </c:pt>
                      <c:pt idx="1202">
                        <c:v>2.9278725150448199</c:v>
                      </c:pt>
                      <c:pt idx="1203">
                        <c:v>2.9243786407223098</c:v>
                      </c:pt>
                      <c:pt idx="1204">
                        <c:v>2.9313663893673199</c:v>
                      </c:pt>
                      <c:pt idx="1205">
                        <c:v>2.9240262408644599</c:v>
                      </c:pt>
                      <c:pt idx="1206">
                        <c:v>2.9165103743615299</c:v>
                      </c:pt>
                      <c:pt idx="1207">
                        <c:v>2.9166865522130299</c:v>
                      </c:pt>
                      <c:pt idx="1208">
                        <c:v>2.9170389520708802</c:v>
                      </c:pt>
                      <c:pt idx="1209">
                        <c:v>2.9207090263223101</c:v>
                      </c:pt>
                      <c:pt idx="1210">
                        <c:v>2.9166865522130299</c:v>
                      </c:pt>
                      <c:pt idx="1211">
                        <c:v>2.9276963151158899</c:v>
                      </c:pt>
                      <c:pt idx="1212">
                        <c:v>2.9240262408644599</c:v>
                      </c:pt>
                      <c:pt idx="1213">
                        <c:v>2.9205328263933898</c:v>
                      </c:pt>
                      <c:pt idx="1214">
                        <c:v>2.9093464037101802</c:v>
                      </c:pt>
                      <c:pt idx="1215">
                        <c:v>2.9203566264644598</c:v>
                      </c:pt>
                      <c:pt idx="1216">
                        <c:v>2.9056763294587502</c:v>
                      </c:pt>
                      <c:pt idx="1217">
                        <c:v>2.9128403001101102</c:v>
                      </c:pt>
                      <c:pt idx="1218">
                        <c:v>2.9056763294587502</c:v>
                      </c:pt>
                      <c:pt idx="1219">
                        <c:v>2.9091702258586798</c:v>
                      </c:pt>
                      <c:pt idx="1220">
                        <c:v>2.9091702258586798</c:v>
                      </c:pt>
                      <c:pt idx="1221">
                        <c:v>2.9055001516072498</c:v>
                      </c:pt>
                      <c:pt idx="1222">
                        <c:v>2.9095226036391</c:v>
                      </c:pt>
                      <c:pt idx="1223">
                        <c:v>2.9093464037101802</c:v>
                      </c:pt>
                      <c:pt idx="1224">
                        <c:v>2.9093464037101802</c:v>
                      </c:pt>
                      <c:pt idx="1225">
                        <c:v>2.9056763294587502</c:v>
                      </c:pt>
                      <c:pt idx="1226">
                        <c:v>2.9131926778905299</c:v>
                      </c:pt>
                      <c:pt idx="1227">
                        <c:v>2.90585252938767</c:v>
                      </c:pt>
                      <c:pt idx="1228">
                        <c:v>2.9205328263933898</c:v>
                      </c:pt>
                      <c:pt idx="1229">
                        <c:v>2.9060287293166001</c:v>
                      </c:pt>
                      <c:pt idx="1230">
                        <c:v>2.9055001516072498</c:v>
                      </c:pt>
                      <c:pt idx="1231">
                        <c:v>2.9089940259297502</c:v>
                      </c:pt>
                      <c:pt idx="1232">
                        <c:v>2.9055001516072498</c:v>
                      </c:pt>
                      <c:pt idx="1233">
                        <c:v>2.9016538774268898</c:v>
                      </c:pt>
                      <c:pt idx="1234">
                        <c:v>2.9021824551362498</c:v>
                      </c:pt>
                      <c:pt idx="1235">
                        <c:v>2.9130164779616101</c:v>
                      </c:pt>
                      <c:pt idx="1236">
                        <c:v>2.9093464037101802</c:v>
                      </c:pt>
                      <c:pt idx="1237">
                        <c:v>2.9091702258586798</c:v>
                      </c:pt>
                      <c:pt idx="1238">
                        <c:v>2.8979838031754701</c:v>
                      </c:pt>
                      <c:pt idx="1239">
                        <c:v>2.9130164779616101</c:v>
                      </c:pt>
                      <c:pt idx="1240">
                        <c:v>2.8909960324530299</c:v>
                      </c:pt>
                      <c:pt idx="1241">
                        <c:v>2.9093464037101802</c:v>
                      </c:pt>
                      <c:pt idx="1242">
                        <c:v>2.8983361809558899</c:v>
                      </c:pt>
                      <c:pt idx="1243">
                        <c:v>2.9128403001101102</c:v>
                      </c:pt>
                      <c:pt idx="1244">
                        <c:v>2.9021824551362498</c:v>
                      </c:pt>
                      <c:pt idx="1245">
                        <c:v>2.8981600031043899</c:v>
                      </c:pt>
                      <c:pt idx="1246">
                        <c:v>2.8948423066333899</c:v>
                      </c:pt>
                      <c:pt idx="1247">
                        <c:v>2.9020062552073198</c:v>
                      </c:pt>
                      <c:pt idx="1248">
                        <c:v>2.8946661067044599</c:v>
                      </c:pt>
                      <c:pt idx="1249">
                        <c:v>2.8979838031754701</c:v>
                      </c:pt>
                      <c:pt idx="1250">
                        <c:v>2.9056763294587502</c:v>
                      </c:pt>
                      <c:pt idx="1251">
                        <c:v>2.8981600031043899</c:v>
                      </c:pt>
                      <c:pt idx="1252">
                        <c:v>2.9055001516072498</c:v>
                      </c:pt>
                      <c:pt idx="1253">
                        <c:v>2.8909960324530299</c:v>
                      </c:pt>
                      <c:pt idx="1254">
                        <c:v>2.9095226036391</c:v>
                      </c:pt>
                      <c:pt idx="1255">
                        <c:v>2.8983361809558899</c:v>
                      </c:pt>
                      <c:pt idx="1256">
                        <c:v>2.9056763294587502</c:v>
                      </c:pt>
                      <c:pt idx="1257">
                        <c:v>2.8950185065623102</c:v>
                      </c:pt>
                      <c:pt idx="1258">
                        <c:v>2.9053239516783198</c:v>
                      </c:pt>
                      <c:pt idx="1259">
                        <c:v>2.8981600031043899</c:v>
                      </c:pt>
                      <c:pt idx="1260">
                        <c:v>2.8981600031043899</c:v>
                      </c:pt>
                      <c:pt idx="1261">
                        <c:v>2.8981600031043899</c:v>
                      </c:pt>
                      <c:pt idx="1262">
                        <c:v>2.89117223238196</c:v>
                      </c:pt>
                      <c:pt idx="1263">
                        <c:v>2.9020062552073198</c:v>
                      </c:pt>
                      <c:pt idx="1264">
                        <c:v>2.8985123808848199</c:v>
                      </c:pt>
                      <c:pt idx="1265">
                        <c:v>2.9093464037101802</c:v>
                      </c:pt>
                      <c:pt idx="1266">
                        <c:v>2.8948423066333899</c:v>
                      </c:pt>
                      <c:pt idx="1267">
                        <c:v>2.9056763294587502</c:v>
                      </c:pt>
                      <c:pt idx="1268">
                        <c:v>2.8909960324530299</c:v>
                      </c:pt>
                      <c:pt idx="1269">
                        <c:v>2.9023586550651701</c:v>
                      </c:pt>
                      <c:pt idx="1270">
                        <c:v>2.9021824551362498</c:v>
                      </c:pt>
                      <c:pt idx="1271">
                        <c:v>2.9021824551362498</c:v>
                      </c:pt>
                      <c:pt idx="1272">
                        <c:v>2.9091702258586798</c:v>
                      </c:pt>
                      <c:pt idx="1273">
                        <c:v>2.8979838031754701</c:v>
                      </c:pt>
                      <c:pt idx="1274">
                        <c:v>2.9056763294587502</c:v>
                      </c:pt>
                      <c:pt idx="1275">
                        <c:v>2.8981600031043899</c:v>
                      </c:pt>
                      <c:pt idx="1276">
                        <c:v>2.9095226036391</c:v>
                      </c:pt>
                      <c:pt idx="1277">
                        <c:v>2.8946661067044599</c:v>
                      </c:pt>
                      <c:pt idx="1278">
                        <c:v>2.9091702258586798</c:v>
                      </c:pt>
                      <c:pt idx="1279">
                        <c:v>2.8981600031043899</c:v>
                      </c:pt>
                      <c:pt idx="1280">
                        <c:v>2.9020062552073198</c:v>
                      </c:pt>
                      <c:pt idx="1281">
                        <c:v>2.8983361809558899</c:v>
                      </c:pt>
                      <c:pt idx="1282">
                        <c:v>2.9055001516072498</c:v>
                      </c:pt>
                      <c:pt idx="1283">
                        <c:v>2.8981600031043899</c:v>
                      </c:pt>
                      <c:pt idx="1284">
                        <c:v>2.9091702258586798</c:v>
                      </c:pt>
                      <c:pt idx="1285">
                        <c:v>2.8909960324530299</c:v>
                      </c:pt>
                      <c:pt idx="1286">
                        <c:v>2.8948423066333899</c:v>
                      </c:pt>
                      <c:pt idx="1287">
                        <c:v>2.8981600031043899</c:v>
                      </c:pt>
                      <c:pt idx="1288">
                        <c:v>2.88033866940803</c:v>
                      </c:pt>
                      <c:pt idx="1289">
                        <c:v>2.8761400174472498</c:v>
                      </c:pt>
                      <c:pt idx="1290">
                        <c:v>2.8946661067044599</c:v>
                      </c:pt>
                      <c:pt idx="1291">
                        <c:v>2.9016538774268898</c:v>
                      </c:pt>
                      <c:pt idx="1292">
                        <c:v>2.8908198546015398</c:v>
                      </c:pt>
                      <c:pt idx="1293">
                        <c:v>2.9055001516072498</c:v>
                      </c:pt>
                      <c:pt idx="1294">
                        <c:v>2.8946661067044599</c:v>
                      </c:pt>
                      <c:pt idx="1295">
                        <c:v>2.9018300773558199</c:v>
                      </c:pt>
                      <c:pt idx="1296">
                        <c:v>2.8908198546015398</c:v>
                      </c:pt>
                      <c:pt idx="1297">
                        <c:v>2.8909960324530299</c:v>
                      </c:pt>
                      <c:pt idx="1298">
                        <c:v>2.8981600031043899</c:v>
                      </c:pt>
                      <c:pt idx="1299">
                        <c:v>2.88750215813053</c:v>
                      </c:pt>
                      <c:pt idx="1300">
                        <c:v>2.8946661067044599</c:v>
                      </c:pt>
                      <c:pt idx="1301">
                        <c:v>2.8913484323108798</c:v>
                      </c:pt>
                      <c:pt idx="1302">
                        <c:v>2.90585252938767</c:v>
                      </c:pt>
                      <c:pt idx="1303">
                        <c:v>2.8946661067044599</c:v>
                      </c:pt>
                      <c:pt idx="1304">
                        <c:v>2.9056763294587502</c:v>
                      </c:pt>
                      <c:pt idx="1305">
                        <c:v>2.8946661067044599</c:v>
                      </c:pt>
                      <c:pt idx="1306">
                        <c:v>2.9056763294587502</c:v>
                      </c:pt>
                      <c:pt idx="1307">
                        <c:v>2.8979838031754701</c:v>
                      </c:pt>
                      <c:pt idx="1308">
                        <c:v>2.9020062552073198</c:v>
                      </c:pt>
                      <c:pt idx="1309">
                        <c:v>2.89117223238196</c:v>
                      </c:pt>
                      <c:pt idx="1310">
                        <c:v>2.8909960324530299</c:v>
                      </c:pt>
                      <c:pt idx="1311">
                        <c:v>2.8983361809558899</c:v>
                      </c:pt>
                      <c:pt idx="1312">
                        <c:v>2.9053239516783198</c:v>
                      </c:pt>
                      <c:pt idx="1313">
                        <c:v>2.8909960324530299</c:v>
                      </c:pt>
                      <c:pt idx="1314">
                        <c:v>2.9055001516072498</c:v>
                      </c:pt>
                      <c:pt idx="1315">
                        <c:v>2.8983361809558899</c:v>
                      </c:pt>
                      <c:pt idx="1316">
                        <c:v>2.8979838031754701</c:v>
                      </c:pt>
                      <c:pt idx="1317">
                        <c:v>2.9093464037101802</c:v>
                      </c:pt>
                      <c:pt idx="1318">
                        <c:v>2.9056763294587502</c:v>
                      </c:pt>
                      <c:pt idx="1319">
                        <c:v>2.9056763294587502</c:v>
                      </c:pt>
                      <c:pt idx="1320">
                        <c:v>2.9018300773558199</c:v>
                      </c:pt>
                      <c:pt idx="1321">
                        <c:v>2.9203566264644598</c:v>
                      </c:pt>
                      <c:pt idx="1322">
                        <c:v>2.8985123808848199</c:v>
                      </c:pt>
                      <c:pt idx="1323">
                        <c:v>2.9020062552073198</c:v>
                      </c:pt>
                      <c:pt idx="1324">
                        <c:v>2.89117223238196</c:v>
                      </c:pt>
                      <c:pt idx="1325">
                        <c:v>2.9020062552073198</c:v>
                      </c:pt>
                      <c:pt idx="1326">
                        <c:v>2.9056763294587502</c:v>
                      </c:pt>
                      <c:pt idx="1327">
                        <c:v>2.9020062552073198</c:v>
                      </c:pt>
                      <c:pt idx="1328">
                        <c:v>2.9170389520708802</c:v>
                      </c:pt>
                      <c:pt idx="1329">
                        <c:v>2.9020062552073198</c:v>
                      </c:pt>
                      <c:pt idx="1330">
                        <c:v>2.90585252938767</c:v>
                      </c:pt>
                      <c:pt idx="1331">
                        <c:v>2.8985123808848199</c:v>
                      </c:pt>
                      <c:pt idx="1332">
                        <c:v>2.9168627521419599</c:v>
                      </c:pt>
                      <c:pt idx="1333">
                        <c:v>2.9060287293166001</c:v>
                      </c:pt>
                      <c:pt idx="1334">
                        <c:v>2.8983361809558899</c:v>
                      </c:pt>
                      <c:pt idx="1335">
                        <c:v>2.90969880356803</c:v>
                      </c:pt>
                      <c:pt idx="1336">
                        <c:v>2.9095226036391</c:v>
                      </c:pt>
                      <c:pt idx="1337">
                        <c:v>2.9093464037101802</c:v>
                      </c:pt>
                      <c:pt idx="1338">
                        <c:v>2.9126641001811802</c:v>
                      </c:pt>
                      <c:pt idx="1339">
                        <c:v>2.9130164779616101</c:v>
                      </c:pt>
                      <c:pt idx="1340">
                        <c:v>2.9020062552073198</c:v>
                      </c:pt>
                      <c:pt idx="1341">
                        <c:v>2.91336887781946</c:v>
                      </c:pt>
                      <c:pt idx="1342">
                        <c:v>2.9020062552073198</c:v>
                      </c:pt>
                      <c:pt idx="1343">
                        <c:v>2.9166865522130299</c:v>
                      </c:pt>
                      <c:pt idx="1344">
                        <c:v>2.9056763294587502</c:v>
                      </c:pt>
                      <c:pt idx="1345">
                        <c:v>2.9131926778905299</c:v>
                      </c:pt>
                      <c:pt idx="1346">
                        <c:v>2.9056763294587502</c:v>
                      </c:pt>
                      <c:pt idx="1347">
                        <c:v>2.9056763294587502</c:v>
                      </c:pt>
                      <c:pt idx="1348">
                        <c:v>2.9055001516072498</c:v>
                      </c:pt>
                      <c:pt idx="1349">
                        <c:v>2.9131926778905299</c:v>
                      </c:pt>
                      <c:pt idx="1350">
                        <c:v>2.9095226036391</c:v>
                      </c:pt>
                      <c:pt idx="1351">
                        <c:v>2.9128403001101102</c:v>
                      </c:pt>
                      <c:pt idx="1352">
                        <c:v>2.9056763294587502</c:v>
                      </c:pt>
                      <c:pt idx="1353">
                        <c:v>2.9093464037101802</c:v>
                      </c:pt>
                      <c:pt idx="1354">
                        <c:v>2.9093464037101802</c:v>
                      </c:pt>
                      <c:pt idx="1355">
                        <c:v>2.9093464037101802</c:v>
                      </c:pt>
                      <c:pt idx="1356">
                        <c:v>2.9089940259297502</c:v>
                      </c:pt>
                      <c:pt idx="1357">
                        <c:v>2.9093464037101802</c:v>
                      </c:pt>
                      <c:pt idx="1358">
                        <c:v>2.9093464037101802</c:v>
                      </c:pt>
                      <c:pt idx="1359">
                        <c:v>2.8983361809558899</c:v>
                      </c:pt>
                      <c:pt idx="1360">
                        <c:v>2.9021824551362498</c:v>
                      </c:pt>
                      <c:pt idx="1361">
                        <c:v>2.8981600031043899</c:v>
                      </c:pt>
                      <c:pt idx="1362">
                        <c:v>2.8981600031043899</c:v>
                      </c:pt>
                      <c:pt idx="1363">
                        <c:v>2.8985123808848199</c:v>
                      </c:pt>
                      <c:pt idx="1364">
                        <c:v>2.9018300773558199</c:v>
                      </c:pt>
                      <c:pt idx="1365">
                        <c:v>2.9056763294587502</c:v>
                      </c:pt>
                      <c:pt idx="1366">
                        <c:v>2.9093464037101802</c:v>
                      </c:pt>
                      <c:pt idx="1367">
                        <c:v>2.9053239516783198</c:v>
                      </c:pt>
                      <c:pt idx="1368">
                        <c:v>2.89448992885296</c:v>
                      </c:pt>
                      <c:pt idx="1369">
                        <c:v>2.9056763294587502</c:v>
                      </c:pt>
                      <c:pt idx="1370">
                        <c:v>2.8946661067044599</c:v>
                      </c:pt>
                      <c:pt idx="1371">
                        <c:v>2.9093464037101802</c:v>
                      </c:pt>
                      <c:pt idx="1372">
                        <c:v>2.8981600031043899</c:v>
                      </c:pt>
                      <c:pt idx="1373">
                        <c:v>2.9020062552073198</c:v>
                      </c:pt>
                      <c:pt idx="1374">
                        <c:v>2.8909960324530299</c:v>
                      </c:pt>
                      <c:pt idx="1375">
                        <c:v>2.9018300773558199</c:v>
                      </c:pt>
                      <c:pt idx="1376">
                        <c:v>2.9056763294587502</c:v>
                      </c:pt>
                      <c:pt idx="1377">
                        <c:v>2.8983361809558899</c:v>
                      </c:pt>
                      <c:pt idx="1378">
                        <c:v>2.89448992885296</c:v>
                      </c:pt>
                      <c:pt idx="1379">
                        <c:v>2.8908198546015398</c:v>
                      </c:pt>
                      <c:pt idx="1380">
                        <c:v>2.8981600031043899</c:v>
                      </c:pt>
                      <c:pt idx="1381">
                        <c:v>2.9018300773558199</c:v>
                      </c:pt>
                      <c:pt idx="1382">
                        <c:v>2.8979838031754701</c:v>
                      </c:pt>
                      <c:pt idx="1383">
                        <c:v>2.8871497803501098</c:v>
                      </c:pt>
                      <c:pt idx="1384">
                        <c:v>2.8979838031754701</c:v>
                      </c:pt>
                      <c:pt idx="1385">
                        <c:v>2.8909960324530299</c:v>
                      </c:pt>
                      <c:pt idx="1386">
                        <c:v>2.9095226036391</c:v>
                      </c:pt>
                      <c:pt idx="1387">
                        <c:v>2.9018300773558199</c:v>
                      </c:pt>
                      <c:pt idx="1388">
                        <c:v>2.9020062552073198</c:v>
                      </c:pt>
                      <c:pt idx="1389">
                        <c:v>2.89448992885296</c:v>
                      </c:pt>
                      <c:pt idx="1390">
                        <c:v>2.9021824551362498</c:v>
                      </c:pt>
                      <c:pt idx="1391">
                        <c:v>2.9055001516072498</c:v>
                      </c:pt>
                      <c:pt idx="1392">
                        <c:v>2.88750215813053</c:v>
                      </c:pt>
                      <c:pt idx="1393">
                        <c:v>2.8873259582016102</c:v>
                      </c:pt>
                      <c:pt idx="1394">
                        <c:v>2.8946661067044599</c:v>
                      </c:pt>
                      <c:pt idx="1395">
                        <c:v>2.9021824551362498</c:v>
                      </c:pt>
                      <c:pt idx="1396">
                        <c:v>2.9016538774268898</c:v>
                      </c:pt>
                      <c:pt idx="1397">
                        <c:v>2.9021824551362498</c:v>
                      </c:pt>
                      <c:pt idx="1398">
                        <c:v>2.89117223238196</c:v>
                      </c:pt>
                      <c:pt idx="1399">
                        <c:v>2.9055001516072498</c:v>
                      </c:pt>
                      <c:pt idx="1400">
                        <c:v>2.8981600031043899</c:v>
                      </c:pt>
                      <c:pt idx="1401">
                        <c:v>2.8979838031754701</c:v>
                      </c:pt>
                      <c:pt idx="1402">
                        <c:v>2.8873259582016102</c:v>
                      </c:pt>
                      <c:pt idx="1403">
                        <c:v>2.8913484323108798</c:v>
                      </c:pt>
                      <c:pt idx="1404">
                        <c:v>2.8909960324530299</c:v>
                      </c:pt>
                      <c:pt idx="1405">
                        <c:v>2.88750215813053</c:v>
                      </c:pt>
                      <c:pt idx="1406">
                        <c:v>2.8906436546726102</c:v>
                      </c:pt>
                      <c:pt idx="1407">
                        <c:v>2.8909960324530299</c:v>
                      </c:pt>
                      <c:pt idx="1408">
                        <c:v>2.8836563438016101</c:v>
                      </c:pt>
                      <c:pt idx="1409">
                        <c:v>2.8836563438016101</c:v>
                      </c:pt>
                      <c:pt idx="1410">
                        <c:v>2.8946661067044599</c:v>
                      </c:pt>
                      <c:pt idx="1411">
                        <c:v>2.8873259582016102</c:v>
                      </c:pt>
                      <c:pt idx="1412">
                        <c:v>2.8801624694790999</c:v>
                      </c:pt>
                      <c:pt idx="1413">
                        <c:v>2.8763161952987502</c:v>
                      </c:pt>
                      <c:pt idx="1414">
                        <c:v>2.88750215813053</c:v>
                      </c:pt>
                      <c:pt idx="1415">
                        <c:v>2.8873259582016102</c:v>
                      </c:pt>
                      <c:pt idx="1416">
                        <c:v>2.8834801659501101</c:v>
                      </c:pt>
                      <c:pt idx="1417">
                        <c:v>2.8728223209762498</c:v>
                      </c:pt>
                      <c:pt idx="1418">
                        <c:v>2.8693284466537401</c:v>
                      </c:pt>
                      <c:pt idx="1419">
                        <c:v>2.8873259582016102</c:v>
                      </c:pt>
                      <c:pt idx="1420">
                        <c:v>2.8799862695501801</c:v>
                      </c:pt>
                      <c:pt idx="1421">
                        <c:v>2.8909960324530299</c:v>
                      </c:pt>
                      <c:pt idx="1422">
                        <c:v>2.8801624694790999</c:v>
                      </c:pt>
                      <c:pt idx="1423">
                        <c:v>2.88750215813053</c:v>
                      </c:pt>
                      <c:pt idx="1424">
                        <c:v>2.8726461210473202</c:v>
                      </c:pt>
                      <c:pt idx="1425">
                        <c:v>2.8799862695501801</c:v>
                      </c:pt>
                      <c:pt idx="1426">
                        <c:v>2.8726461210473202</c:v>
                      </c:pt>
                      <c:pt idx="1427">
                        <c:v>2.8693284466537401</c:v>
                      </c:pt>
                      <c:pt idx="1428">
                        <c:v>2.8616358982930299</c:v>
                      </c:pt>
                      <c:pt idx="1429">
                        <c:v>2.8616358982930299</c:v>
                      </c:pt>
                      <c:pt idx="1430">
                        <c:v>2.8726461210473202</c:v>
                      </c:pt>
                      <c:pt idx="1431">
                        <c:v>2.88033866940803</c:v>
                      </c:pt>
                      <c:pt idx="1432">
                        <c:v>2.8763161952987502</c:v>
                      </c:pt>
                      <c:pt idx="1433">
                        <c:v>2.8759638175183202</c:v>
                      </c:pt>
                      <c:pt idx="1434">
                        <c:v>2.8799862695501801</c:v>
                      </c:pt>
                      <c:pt idx="1435">
                        <c:v>2.8687998689443899</c:v>
                      </c:pt>
                      <c:pt idx="1436">
                        <c:v>2.8766685951566</c:v>
                      </c:pt>
                      <c:pt idx="1437">
                        <c:v>2.8724699431958198</c:v>
                      </c:pt>
                      <c:pt idx="1438">
                        <c:v>2.8801624694790999</c:v>
                      </c:pt>
                      <c:pt idx="1439">
                        <c:v>2.8691522467248198</c:v>
                      </c:pt>
                      <c:pt idx="1440">
                        <c:v>2.8689760467958898</c:v>
                      </c:pt>
                      <c:pt idx="1441">
                        <c:v>2.8618120982219599</c:v>
                      </c:pt>
                      <c:pt idx="1442">
                        <c:v>2.8761400174472498</c:v>
                      </c:pt>
                      <c:pt idx="1443">
                        <c:v>2.8691522467248198</c:v>
                      </c:pt>
                      <c:pt idx="1444">
                        <c:v>2.8691522467248198</c:v>
                      </c:pt>
                      <c:pt idx="1445">
                        <c:v>2.8689760467958898</c:v>
                      </c:pt>
                      <c:pt idx="1446">
                        <c:v>2.8728223209762498</c:v>
                      </c:pt>
                      <c:pt idx="1447">
                        <c:v>2.8726461210473202</c:v>
                      </c:pt>
                      <c:pt idx="1448">
                        <c:v>2.86145972044153</c:v>
                      </c:pt>
                      <c:pt idx="1449">
                        <c:v>2.8619882981508802</c:v>
                      </c:pt>
                      <c:pt idx="1450">
                        <c:v>2.8508018754676701</c:v>
                      </c:pt>
                      <c:pt idx="1451">
                        <c:v>2.8691522467248198</c:v>
                      </c:pt>
                      <c:pt idx="1452">
                        <c:v>2.8504494976872499</c:v>
                      </c:pt>
                      <c:pt idx="1453">
                        <c:v>2.86145972044153</c:v>
                      </c:pt>
                      <c:pt idx="1454">
                        <c:v>2.85814202397053</c:v>
                      </c:pt>
                      <c:pt idx="1455">
                        <c:v>2.85814202397053</c:v>
                      </c:pt>
                      <c:pt idx="1456">
                        <c:v>2.8541195719386798</c:v>
                      </c:pt>
                      <c:pt idx="1457">
                        <c:v>2.8577896461901098</c:v>
                      </c:pt>
                      <c:pt idx="1458">
                        <c:v>2.86145972044153</c:v>
                      </c:pt>
                      <c:pt idx="1459">
                        <c:v>2.8579658240416101</c:v>
                      </c:pt>
                      <c:pt idx="1460">
                        <c:v>2.8653059725444598</c:v>
                      </c:pt>
                      <c:pt idx="1461">
                        <c:v>2.8544719497191</c:v>
                      </c:pt>
                      <c:pt idx="1462">
                        <c:v>2.86145972044153</c:v>
                      </c:pt>
                      <c:pt idx="1463">
                        <c:v>2.8471322610676699</c:v>
                      </c:pt>
                      <c:pt idx="1464">
                        <c:v>2.8579658240416101</c:v>
                      </c:pt>
                      <c:pt idx="1465">
                        <c:v>2.8506256755387498</c:v>
                      </c:pt>
                      <c:pt idx="1466">
                        <c:v>2.8616358982930299</c:v>
                      </c:pt>
                      <c:pt idx="1467">
                        <c:v>2.8473084609966</c:v>
                      </c:pt>
                      <c:pt idx="1468">
                        <c:v>2.8541195719386798</c:v>
                      </c:pt>
                      <c:pt idx="1469">
                        <c:v>2.8577896461901098</c:v>
                      </c:pt>
                      <c:pt idx="1470">
                        <c:v>2.8396159126358902</c:v>
                      </c:pt>
                      <c:pt idx="1471">
                        <c:v>2.8577896461901098</c:v>
                      </c:pt>
                      <c:pt idx="1472">
                        <c:v>2.85814202397053</c:v>
                      </c:pt>
                      <c:pt idx="1473">
                        <c:v>2.8542957497901802</c:v>
                      </c:pt>
                      <c:pt idx="1474">
                        <c:v>2.8541195719386798</c:v>
                      </c:pt>
                      <c:pt idx="1475">
                        <c:v>2.8618120982219599</c:v>
                      </c:pt>
                      <c:pt idx="1476">
                        <c:v>2.8506256755387498</c:v>
                      </c:pt>
                      <c:pt idx="1477">
                        <c:v>2.8616358982930299</c:v>
                      </c:pt>
                      <c:pt idx="1478">
                        <c:v>2.8542957497901802</c:v>
                      </c:pt>
                      <c:pt idx="1479">
                        <c:v>2.8467798832872502</c:v>
                      </c:pt>
                      <c:pt idx="1480">
                        <c:v>2.8469560611387501</c:v>
                      </c:pt>
                      <c:pt idx="1481">
                        <c:v>2.86145972044153</c:v>
                      </c:pt>
                      <c:pt idx="1482">
                        <c:v>2.8469560611387501</c:v>
                      </c:pt>
                      <c:pt idx="1483">
                        <c:v>2.8508018754676701</c:v>
                      </c:pt>
                      <c:pt idx="1484">
                        <c:v>2.8508018754676701</c:v>
                      </c:pt>
                      <c:pt idx="1485">
                        <c:v>2.8432859868873201</c:v>
                      </c:pt>
                      <c:pt idx="1486">
                        <c:v>2.8541195719386798</c:v>
                      </c:pt>
                      <c:pt idx="1487">
                        <c:v>2.8467798832872502</c:v>
                      </c:pt>
                      <c:pt idx="1488">
                        <c:v>2.8618120982219599</c:v>
                      </c:pt>
                      <c:pt idx="1489">
                        <c:v>2.8541195719386798</c:v>
                      </c:pt>
                      <c:pt idx="1490">
                        <c:v>2.8508018754676701</c:v>
                      </c:pt>
                      <c:pt idx="1491">
                        <c:v>2.8541195719386798</c:v>
                      </c:pt>
                      <c:pt idx="1492">
                        <c:v>2.8542957497901802</c:v>
                      </c:pt>
                      <c:pt idx="1493">
                        <c:v>2.8542957497901802</c:v>
                      </c:pt>
                      <c:pt idx="1494">
                        <c:v>2.8541195719386798</c:v>
                      </c:pt>
                      <c:pt idx="1495">
                        <c:v>2.8579658240416101</c:v>
                      </c:pt>
                      <c:pt idx="1496">
                        <c:v>2.8542957497901802</c:v>
                      </c:pt>
                      <c:pt idx="1497">
                        <c:v>2.8579658240416101</c:v>
                      </c:pt>
                      <c:pt idx="1498">
                        <c:v>2.8542957497901802</c:v>
                      </c:pt>
                      <c:pt idx="1499">
                        <c:v>2.8616358982930299</c:v>
                      </c:pt>
                      <c:pt idx="1500">
                        <c:v>2.8544719497191</c:v>
                      </c:pt>
                      <c:pt idx="1501">
                        <c:v>2.8616358982930299</c:v>
                      </c:pt>
                      <c:pt idx="1502">
                        <c:v>2.8504494976872499</c:v>
                      </c:pt>
                      <c:pt idx="1503">
                        <c:v>2.8579658240416101</c:v>
                      </c:pt>
                      <c:pt idx="1504">
                        <c:v>2.8579658240416101</c:v>
                      </c:pt>
                      <c:pt idx="1505">
                        <c:v>2.8691522467248198</c:v>
                      </c:pt>
                      <c:pt idx="1506">
                        <c:v>2.8618120982219599</c:v>
                      </c:pt>
                      <c:pt idx="1507">
                        <c:v>2.86145972044153</c:v>
                      </c:pt>
                      <c:pt idx="1508">
                        <c:v>2.8579658240416101</c:v>
                      </c:pt>
                      <c:pt idx="1509">
                        <c:v>2.8504494976872499</c:v>
                      </c:pt>
                      <c:pt idx="1510">
                        <c:v>2.8542957497901802</c:v>
                      </c:pt>
                      <c:pt idx="1511">
                        <c:v>2.8616358982930299</c:v>
                      </c:pt>
                      <c:pt idx="1512">
                        <c:v>2.8689760467958898</c:v>
                      </c:pt>
                      <c:pt idx="1513">
                        <c:v>2.8616358982930299</c:v>
                      </c:pt>
                      <c:pt idx="1514">
                        <c:v>2.8724699431958198</c:v>
                      </c:pt>
                      <c:pt idx="1515">
                        <c:v>2.8579658240416101</c:v>
                      </c:pt>
                      <c:pt idx="1516">
                        <c:v>2.8616358982930299</c:v>
                      </c:pt>
                      <c:pt idx="1517">
                        <c:v>2.8579658240416101</c:v>
                      </c:pt>
                      <c:pt idx="1518">
                        <c:v>2.8619882981508802</c:v>
                      </c:pt>
                      <c:pt idx="1519">
                        <c:v>2.8656583724023101</c:v>
                      </c:pt>
                      <c:pt idx="1520">
                        <c:v>2.8649535947640401</c:v>
                      </c:pt>
                      <c:pt idx="1521">
                        <c:v>2.8618120982219599</c:v>
                      </c:pt>
                      <c:pt idx="1522">
                        <c:v>2.8542957497901802</c:v>
                      </c:pt>
                      <c:pt idx="1523">
                        <c:v>2.8616358982930299</c:v>
                      </c:pt>
                      <c:pt idx="1524">
                        <c:v>2.8541195719386798</c:v>
                      </c:pt>
                      <c:pt idx="1525">
                        <c:v>2.8687998689443899</c:v>
                      </c:pt>
                      <c:pt idx="1526">
                        <c:v>2.8579658240416101</c:v>
                      </c:pt>
                      <c:pt idx="1527">
                        <c:v>2.8691522467248198</c:v>
                      </c:pt>
                      <c:pt idx="1528">
                        <c:v>2.86145972044153</c:v>
                      </c:pt>
                      <c:pt idx="1529">
                        <c:v>2.8651297946929599</c:v>
                      </c:pt>
                      <c:pt idx="1530">
                        <c:v>2.8579658240416101</c:v>
                      </c:pt>
                      <c:pt idx="1531">
                        <c:v>2.8689760467958898</c:v>
                      </c:pt>
                      <c:pt idx="1532">
                        <c:v>2.8577896461901098</c:v>
                      </c:pt>
                      <c:pt idx="1533">
                        <c:v>2.8616358982930299</c:v>
                      </c:pt>
                      <c:pt idx="1534">
                        <c:v>2.8579658240416101</c:v>
                      </c:pt>
                      <c:pt idx="1535">
                        <c:v>2.8687998689443899</c:v>
                      </c:pt>
                      <c:pt idx="1536">
                        <c:v>2.8726461210473202</c:v>
                      </c:pt>
                      <c:pt idx="1537">
                        <c:v>2.8691522467248198</c:v>
                      </c:pt>
                      <c:pt idx="1538">
                        <c:v>2.8728223209762498</c:v>
                      </c:pt>
                      <c:pt idx="1539">
                        <c:v>2.8651297946929599</c:v>
                      </c:pt>
                      <c:pt idx="1540">
                        <c:v>2.8726461210473202</c:v>
                      </c:pt>
                      <c:pt idx="1541">
                        <c:v>2.8689760467958898</c:v>
                      </c:pt>
                      <c:pt idx="1542">
                        <c:v>2.8724699431958198</c:v>
                      </c:pt>
                      <c:pt idx="1543">
                        <c:v>2.8616358982930299</c:v>
                      </c:pt>
                      <c:pt idx="1544">
                        <c:v>2.8763161952987502</c:v>
                      </c:pt>
                      <c:pt idx="1545">
                        <c:v>2.8689760467958898</c:v>
                      </c:pt>
                      <c:pt idx="1546">
                        <c:v>2.8689760467958898</c:v>
                      </c:pt>
                      <c:pt idx="1547">
                        <c:v>2.8724699431958198</c:v>
                      </c:pt>
                      <c:pt idx="1548">
                        <c:v>2.8689760467958898</c:v>
                      </c:pt>
                      <c:pt idx="1549">
                        <c:v>2.8506256755387498</c:v>
                      </c:pt>
                      <c:pt idx="1550">
                        <c:v>2.8693284466537401</c:v>
                      </c:pt>
                      <c:pt idx="1551">
                        <c:v>2.8726461210473202</c:v>
                      </c:pt>
                      <c:pt idx="1552">
                        <c:v>2.8616358982930299</c:v>
                      </c:pt>
                      <c:pt idx="1553">
                        <c:v>2.8763161952987502</c:v>
                      </c:pt>
                      <c:pt idx="1554">
                        <c:v>2.8654821724733899</c:v>
                      </c:pt>
                      <c:pt idx="1555">
                        <c:v>2.8726461210473202</c:v>
                      </c:pt>
                      <c:pt idx="1556">
                        <c:v>2.8687998689443899</c:v>
                      </c:pt>
                      <c:pt idx="1557">
                        <c:v>2.87649239522767</c:v>
                      </c:pt>
                      <c:pt idx="1558">
                        <c:v>2.8726461210473202</c:v>
                      </c:pt>
                      <c:pt idx="1559">
                        <c:v>2.8689760467958898</c:v>
                      </c:pt>
                      <c:pt idx="1560">
                        <c:v>2.8691522467248198</c:v>
                      </c:pt>
                      <c:pt idx="1561">
                        <c:v>2.8687998689443899</c:v>
                      </c:pt>
                      <c:pt idx="1562">
                        <c:v>2.8759638175183202</c:v>
                      </c:pt>
                      <c:pt idx="1563">
                        <c:v>2.8691522467248198</c:v>
                      </c:pt>
                      <c:pt idx="1564">
                        <c:v>2.8689760467958898</c:v>
                      </c:pt>
                      <c:pt idx="1565">
                        <c:v>2.8577896461901098</c:v>
                      </c:pt>
                      <c:pt idx="1566">
                        <c:v>2.8763161952987502</c:v>
                      </c:pt>
                      <c:pt idx="1567">
                        <c:v>2.8616358982930299</c:v>
                      </c:pt>
                      <c:pt idx="1568">
                        <c:v>2.87649239522767</c:v>
                      </c:pt>
                      <c:pt idx="1569">
                        <c:v>2.85464814964803</c:v>
                      </c:pt>
                      <c:pt idx="1570">
                        <c:v>2.8656583724023101</c:v>
                      </c:pt>
                      <c:pt idx="1571">
                        <c:v>2.8616358982930299</c:v>
                      </c:pt>
                      <c:pt idx="1572">
                        <c:v>2.8689760467958898</c:v>
                      </c:pt>
                      <c:pt idx="1573">
                        <c:v>2.8653059725444598</c:v>
                      </c:pt>
                      <c:pt idx="1574">
                        <c:v>2.8689760467958898</c:v>
                      </c:pt>
                      <c:pt idx="1575">
                        <c:v>2.86145972044153</c:v>
                      </c:pt>
                      <c:pt idx="1576">
                        <c:v>2.8619882981508802</c:v>
                      </c:pt>
                      <c:pt idx="1577">
                        <c:v>2.8616358982930299</c:v>
                      </c:pt>
                      <c:pt idx="1578">
                        <c:v>2.8653059725444598</c:v>
                      </c:pt>
                      <c:pt idx="1579">
                        <c:v>2.8616358982930299</c:v>
                      </c:pt>
                      <c:pt idx="1580">
                        <c:v>2.8469560611387501</c:v>
                      </c:pt>
                      <c:pt idx="1581">
                        <c:v>2.8689760467958898</c:v>
                      </c:pt>
                      <c:pt idx="1582">
                        <c:v>2.8467798832872502</c:v>
                      </c:pt>
                      <c:pt idx="1583">
                        <c:v>2.8579658240416101</c:v>
                      </c:pt>
                      <c:pt idx="1584">
                        <c:v>2.8544719497191</c:v>
                      </c:pt>
                      <c:pt idx="1585">
                        <c:v>2.8577896461901098</c:v>
                      </c:pt>
                      <c:pt idx="1586">
                        <c:v>2.8432859868873201</c:v>
                      </c:pt>
                      <c:pt idx="1587">
                        <c:v>2.8467798832872502</c:v>
                      </c:pt>
                      <c:pt idx="1588">
                        <c:v>2.8542957497901802</c:v>
                      </c:pt>
                      <c:pt idx="1589">
                        <c:v>2.8469560611387501</c:v>
                      </c:pt>
                      <c:pt idx="1590">
                        <c:v>2.8687998689443899</c:v>
                      </c:pt>
                      <c:pt idx="1591">
                        <c:v>2.8508018754676701</c:v>
                      </c:pt>
                      <c:pt idx="1592">
                        <c:v>2.8577896461901098</c:v>
                      </c:pt>
                      <c:pt idx="1593">
                        <c:v>2.8542957497901802</c:v>
                      </c:pt>
                      <c:pt idx="1594">
                        <c:v>2.8616358982930299</c:v>
                      </c:pt>
                      <c:pt idx="1595">
                        <c:v>2.8541195719386798</c:v>
                      </c:pt>
                      <c:pt idx="1596">
                        <c:v>2.8612835205126101</c:v>
                      </c:pt>
                      <c:pt idx="1597">
                        <c:v>2.8466036833583201</c:v>
                      </c:pt>
                      <c:pt idx="1598">
                        <c:v>2.8541195719386798</c:v>
                      </c:pt>
                      <c:pt idx="1599">
                        <c:v>2.8467798832872502</c:v>
                      </c:pt>
                      <c:pt idx="1600">
                        <c:v>2.8542957497901802</c:v>
                      </c:pt>
                      <c:pt idx="1601">
                        <c:v>2.8504494976872499</c:v>
                      </c:pt>
                      <c:pt idx="1602">
                        <c:v>2.84346218681624</c:v>
                      </c:pt>
                      <c:pt idx="1603">
                        <c:v>2.8508018754676701</c:v>
                      </c:pt>
                      <c:pt idx="1604">
                        <c:v>2.8541195719386798</c:v>
                      </c:pt>
                      <c:pt idx="1605">
                        <c:v>2.8467798832872502</c:v>
                      </c:pt>
                      <c:pt idx="1606">
                        <c:v>2.8509780753966001</c:v>
                      </c:pt>
                      <c:pt idx="1607">
                        <c:v>2.8539433720097498</c:v>
                      </c:pt>
                      <c:pt idx="1608">
                        <c:v>2.8506256755387498</c:v>
                      </c:pt>
                      <c:pt idx="1609">
                        <c:v>2.85831822389946</c:v>
                      </c:pt>
                      <c:pt idx="1610">
                        <c:v>2.8471322610676699</c:v>
                      </c:pt>
                      <c:pt idx="1611">
                        <c:v>2.8431098090358198</c:v>
                      </c:pt>
                      <c:pt idx="1612">
                        <c:v>2.83926353485547</c:v>
                      </c:pt>
                      <c:pt idx="1613">
                        <c:v>2.8469560611387501</c:v>
                      </c:pt>
                      <c:pt idx="1614">
                        <c:v>2.8394397347843898</c:v>
                      </c:pt>
                      <c:pt idx="1615">
                        <c:v>2.8467798832872502</c:v>
                      </c:pt>
                      <c:pt idx="1616">
                        <c:v>2.8544719497191</c:v>
                      </c:pt>
                      <c:pt idx="1617">
                        <c:v>2.8506256755387498</c:v>
                      </c:pt>
                      <c:pt idx="1618">
                        <c:v>2.8506256755387498</c:v>
                      </c:pt>
                      <c:pt idx="1619">
                        <c:v>2.8467798832872502</c:v>
                      </c:pt>
                      <c:pt idx="1620">
                        <c:v>2.8616358982930299</c:v>
                      </c:pt>
                      <c:pt idx="1621">
                        <c:v>2.8287818898105299</c:v>
                      </c:pt>
                      <c:pt idx="1622">
                        <c:v>2.8432859868873201</c:v>
                      </c:pt>
                      <c:pt idx="1623">
                        <c:v>2.8396159126358902</c:v>
                      </c:pt>
                      <c:pt idx="1624">
                        <c:v>2.8542957497901802</c:v>
                      </c:pt>
                      <c:pt idx="1625">
                        <c:v>2.83926353485547</c:v>
                      </c:pt>
                      <c:pt idx="1626">
                        <c:v>2.8576134462611802</c:v>
                      </c:pt>
                      <c:pt idx="1627">
                        <c:v>2.8506256755387498</c:v>
                      </c:pt>
                      <c:pt idx="1628">
                        <c:v>2.8612835205126101</c:v>
                      </c:pt>
                      <c:pt idx="1629">
                        <c:v>2.8541195719386798</c:v>
                      </c:pt>
                      <c:pt idx="1630">
                        <c:v>2.8469560611387501</c:v>
                      </c:pt>
                      <c:pt idx="1631">
                        <c:v>2.8542957497901802</c:v>
                      </c:pt>
                      <c:pt idx="1632">
                        <c:v>2.8577896461901098</c:v>
                      </c:pt>
                      <c:pt idx="1633">
                        <c:v>2.8542957497901802</c:v>
                      </c:pt>
                      <c:pt idx="1634">
                        <c:v>2.8396159126358902</c:v>
                      </c:pt>
                      <c:pt idx="1635">
                        <c:v>2.8544719497191</c:v>
                      </c:pt>
                      <c:pt idx="1636">
                        <c:v>2.8541195719386798</c:v>
                      </c:pt>
                      <c:pt idx="1637">
                        <c:v>2.8542957497901802</c:v>
                      </c:pt>
                      <c:pt idx="1638">
                        <c:v>2.8542957497901802</c:v>
                      </c:pt>
                      <c:pt idx="1639">
                        <c:v>2.8544719497191</c:v>
                      </c:pt>
                      <c:pt idx="1640">
                        <c:v>2.8432859868873201</c:v>
                      </c:pt>
                      <c:pt idx="1641">
                        <c:v>2.8539433720097498</c:v>
                      </c:pt>
                      <c:pt idx="1642">
                        <c:v>2.84363838674517</c:v>
                      </c:pt>
                      <c:pt idx="1643">
                        <c:v>2.8469560611387501</c:v>
                      </c:pt>
                      <c:pt idx="1644">
                        <c:v>2.83926353485547</c:v>
                      </c:pt>
                      <c:pt idx="1645">
                        <c:v>2.8473084609966</c:v>
                      </c:pt>
                      <c:pt idx="1646">
                        <c:v>2.8432859868873201</c:v>
                      </c:pt>
                      <c:pt idx="1647">
                        <c:v>2.8394397347843898</c:v>
                      </c:pt>
                      <c:pt idx="1648">
                        <c:v>2.8542957497901802</c:v>
                      </c:pt>
                      <c:pt idx="1649">
                        <c:v>2.8396159126358902</c:v>
                      </c:pt>
                      <c:pt idx="1650">
                        <c:v>2.8508018754676701</c:v>
                      </c:pt>
                      <c:pt idx="1651">
                        <c:v>2.8212655413787502</c:v>
                      </c:pt>
                      <c:pt idx="1652">
                        <c:v>2.8359458383844598</c:v>
                      </c:pt>
                      <c:pt idx="1653">
                        <c:v>2.8322757641330298</c:v>
                      </c:pt>
                      <c:pt idx="1654">
                        <c:v>2.8322757641330298</c:v>
                      </c:pt>
                      <c:pt idx="1655">
                        <c:v>2.8137492150243899</c:v>
                      </c:pt>
                      <c:pt idx="1656">
                        <c:v>2.8065857042244602</c:v>
                      </c:pt>
                      <c:pt idx="1657">
                        <c:v>2.79208160714767</c:v>
                      </c:pt>
                      <c:pt idx="1658">
                        <c:v>2.8139253928758898</c:v>
                      </c:pt>
                      <c:pt idx="1659">
                        <c:v>2.81060817833374</c:v>
                      </c:pt>
                      <c:pt idx="1660">
                        <c:v>2.8029156299730298</c:v>
                      </c:pt>
                      <c:pt idx="1661">
                        <c:v>2.8139253928758898</c:v>
                      </c:pt>
                      <c:pt idx="1662">
                        <c:v>2.8100796006243902</c:v>
                      </c:pt>
                      <c:pt idx="1663">
                        <c:v>2.8212655413787502</c:v>
                      </c:pt>
                      <c:pt idx="1664">
                        <c:v>2.8251118155591</c:v>
                      </c:pt>
                      <c:pt idx="1665">
                        <c:v>2.8469560611387501</c:v>
                      </c:pt>
                      <c:pt idx="1666">
                        <c:v>2.8502732977583198</c:v>
                      </c:pt>
                      <c:pt idx="1667">
                        <c:v>2.8576134462611802</c:v>
                      </c:pt>
                      <c:pt idx="1668">
                        <c:v>2.8576134462611802</c:v>
                      </c:pt>
                      <c:pt idx="1669">
                        <c:v>2.8506256755387498</c:v>
                      </c:pt>
                      <c:pt idx="1670">
                        <c:v>2.8542957497901802</c:v>
                      </c:pt>
                      <c:pt idx="1671">
                        <c:v>2.8467798832872502</c:v>
                      </c:pt>
                      <c:pt idx="1672">
                        <c:v>2.8504494976872499</c:v>
                      </c:pt>
                      <c:pt idx="1673">
                        <c:v>2.8431098090358198</c:v>
                      </c:pt>
                      <c:pt idx="1674">
                        <c:v>2.8506256755387498</c:v>
                      </c:pt>
                      <c:pt idx="1675">
                        <c:v>2.8467798832872502</c:v>
                      </c:pt>
                      <c:pt idx="1676">
                        <c:v>2.8467798832872502</c:v>
                      </c:pt>
                      <c:pt idx="1677">
                        <c:v>2.8504494976872499</c:v>
                      </c:pt>
                      <c:pt idx="1678">
                        <c:v>2.8396159126358902</c:v>
                      </c:pt>
                      <c:pt idx="1679">
                        <c:v>2.8467798832872502</c:v>
                      </c:pt>
                      <c:pt idx="1680">
                        <c:v>2.8469560611387501</c:v>
                      </c:pt>
                      <c:pt idx="1681">
                        <c:v>2.8432859868873201</c:v>
                      </c:pt>
                      <c:pt idx="1682">
                        <c:v>2.8542957497901802</c:v>
                      </c:pt>
                      <c:pt idx="1683">
                        <c:v>2.8467798832872502</c:v>
                      </c:pt>
                      <c:pt idx="1684">
                        <c:v>2.8504494976872499</c:v>
                      </c:pt>
                      <c:pt idx="1685">
                        <c:v>2.8431098090358198</c:v>
                      </c:pt>
                      <c:pt idx="1686">
                        <c:v>2.8508018754676701</c:v>
                      </c:pt>
                      <c:pt idx="1687">
                        <c:v>2.8539433720097498</c:v>
                      </c:pt>
                      <c:pt idx="1688">
                        <c:v>2.8466036833583201</c:v>
                      </c:pt>
                      <c:pt idx="1689">
                        <c:v>2.8506256755387498</c:v>
                      </c:pt>
                      <c:pt idx="1690">
                        <c:v>2.8467798832872502</c:v>
                      </c:pt>
                      <c:pt idx="1691">
                        <c:v>2.8539433720097498</c:v>
                      </c:pt>
                      <c:pt idx="1692">
                        <c:v>2.83926353485547</c:v>
                      </c:pt>
                      <c:pt idx="1693">
                        <c:v>2.8542957497901802</c:v>
                      </c:pt>
                      <c:pt idx="1694">
                        <c:v>2.8357696605329599</c:v>
                      </c:pt>
                      <c:pt idx="1695">
                        <c:v>2.8469560611387501</c:v>
                      </c:pt>
                      <c:pt idx="1696">
                        <c:v>2.8396159126358902</c:v>
                      </c:pt>
                      <c:pt idx="1697">
                        <c:v>2.83926353485547</c:v>
                      </c:pt>
                      <c:pt idx="1698">
                        <c:v>2.8389111349976202</c:v>
                      </c:pt>
                      <c:pt idx="1699">
                        <c:v>2.8355934606040401</c:v>
                      </c:pt>
                      <c:pt idx="1700">
                        <c:v>2.8432859868873201</c:v>
                      </c:pt>
                      <c:pt idx="1701">
                        <c:v>2.8357696605329599</c:v>
                      </c:pt>
                      <c:pt idx="1702">
                        <c:v>2.8431098090358198</c:v>
                      </c:pt>
                      <c:pt idx="1703">
                        <c:v>2.8322757641330298</c:v>
                      </c:pt>
                      <c:pt idx="1704">
                        <c:v>2.8357696605329599</c:v>
                      </c:pt>
                      <c:pt idx="1705">
                        <c:v>2.8355934606040401</c:v>
                      </c:pt>
                      <c:pt idx="1706">
                        <c:v>2.8322757641330298</c:v>
                      </c:pt>
                      <c:pt idx="1707">
                        <c:v>2.8102557784758901</c:v>
                      </c:pt>
                      <c:pt idx="1708">
                        <c:v>2.8212655413787502</c:v>
                      </c:pt>
                      <c:pt idx="1709">
                        <c:v>2.8100796006243902</c:v>
                      </c:pt>
                      <c:pt idx="1710">
                        <c:v>2.8287818898105299</c:v>
                      </c:pt>
                      <c:pt idx="1711">
                        <c:v>2.8175954671273198</c:v>
                      </c:pt>
                      <c:pt idx="1712">
                        <c:v>2.8320995862815299</c:v>
                      </c:pt>
                      <c:pt idx="1713">
                        <c:v>2.8212655413787502</c:v>
                      </c:pt>
                      <c:pt idx="1714">
                        <c:v>2.8210893635272498</c:v>
                      </c:pt>
                      <c:pt idx="1715">
                        <c:v>2.8212655413787502</c:v>
                      </c:pt>
                      <c:pt idx="1716">
                        <c:v>2.8322757641330298</c:v>
                      </c:pt>
                      <c:pt idx="1717">
                        <c:v>2.83926353485547</c:v>
                      </c:pt>
                      <c:pt idx="1718">
                        <c:v>2.8320995862815299</c:v>
                      </c:pt>
                      <c:pt idx="1719">
                        <c:v>2.8286056898816101</c:v>
                      </c:pt>
                      <c:pt idx="1720">
                        <c:v>2.8245832378497502</c:v>
                      </c:pt>
                      <c:pt idx="1721">
                        <c:v>2.8394397347843898</c:v>
                      </c:pt>
                      <c:pt idx="1722">
                        <c:v>2.82144174130767</c:v>
                      </c:pt>
                      <c:pt idx="1723">
                        <c:v>2.8319233863526101</c:v>
                      </c:pt>
                      <c:pt idx="1724">
                        <c:v>2.8357696605329599</c:v>
                      </c:pt>
                      <c:pt idx="1725">
                        <c:v>2.8324519640619599</c:v>
                      </c:pt>
                      <c:pt idx="1726">
                        <c:v>2.8284295120301102</c:v>
                      </c:pt>
                      <c:pt idx="1727">
                        <c:v>2.8397921125648198</c:v>
                      </c:pt>
                      <c:pt idx="1728">
                        <c:v>2.8322757641330298</c:v>
                      </c:pt>
                      <c:pt idx="1729">
                        <c:v>2.8432859868873201</c:v>
                      </c:pt>
                      <c:pt idx="1730">
                        <c:v>2.8431098090358198</c:v>
                      </c:pt>
                      <c:pt idx="1731">
                        <c:v>2.8394397347843898</c:v>
                      </c:pt>
                      <c:pt idx="1732">
                        <c:v>2.8396159126358902</c:v>
                      </c:pt>
                      <c:pt idx="1733">
                        <c:v>2.8471322610676699</c:v>
                      </c:pt>
                      <c:pt idx="1734">
                        <c:v>2.8431098090358198</c:v>
                      </c:pt>
                      <c:pt idx="1735">
                        <c:v>2.8471322610676699</c:v>
                      </c:pt>
                      <c:pt idx="1736">
                        <c:v>2.8394397347843898</c:v>
                      </c:pt>
                      <c:pt idx="1737">
                        <c:v>2.8396159126358902</c:v>
                      </c:pt>
                      <c:pt idx="1738">
                        <c:v>2.8469560611387501</c:v>
                      </c:pt>
                      <c:pt idx="1739">
                        <c:v>2.8359458383844598</c:v>
                      </c:pt>
                      <c:pt idx="1740">
                        <c:v>2.8357696605329599</c:v>
                      </c:pt>
                      <c:pt idx="1741">
                        <c:v>2.8429336091068902</c:v>
                      </c:pt>
                      <c:pt idx="1742">
                        <c:v>2.8431098090358198</c:v>
                      </c:pt>
                      <c:pt idx="1743">
                        <c:v>2.8320995862815299</c:v>
                      </c:pt>
                      <c:pt idx="1744">
                        <c:v>2.8247594377786802</c:v>
                      </c:pt>
                      <c:pt idx="1745">
                        <c:v>2.8245832378497502</c:v>
                      </c:pt>
                      <c:pt idx="1746">
                        <c:v>2.8137492150243899</c:v>
                      </c:pt>
                      <c:pt idx="1747">
                        <c:v>2.8029156299730298</c:v>
                      </c:pt>
                      <c:pt idx="1748">
                        <c:v>2.7917292293672502</c:v>
                      </c:pt>
                      <c:pt idx="1749">
                        <c:v>2.80693810408231</c:v>
                      </c:pt>
                      <c:pt idx="1750">
                        <c:v>2.80990340069547</c:v>
                      </c:pt>
                      <c:pt idx="1751">
                        <c:v>2.8247594377786802</c:v>
                      </c:pt>
                      <c:pt idx="1752">
                        <c:v>2.8209131635983198</c:v>
                      </c:pt>
                      <c:pt idx="1753">
                        <c:v>2.8396159126358902</c:v>
                      </c:pt>
                      <c:pt idx="1754">
                        <c:v>2.8245832378497502</c:v>
                      </c:pt>
                      <c:pt idx="1755">
                        <c:v>2.8357696605329599</c:v>
                      </c:pt>
                      <c:pt idx="1756">
                        <c:v>2.8320995862815299</c:v>
                      </c:pt>
                      <c:pt idx="1757">
                        <c:v>2.8396159126358902</c:v>
                      </c:pt>
                      <c:pt idx="1758">
                        <c:v>2.83926353485547</c:v>
                      </c:pt>
                      <c:pt idx="1759">
                        <c:v>2.8322757641330298</c:v>
                      </c:pt>
                      <c:pt idx="1760">
                        <c:v>2.8396159126358902</c:v>
                      </c:pt>
                      <c:pt idx="1761">
                        <c:v>2.8394397347843898</c:v>
                      </c:pt>
                      <c:pt idx="1762">
                        <c:v>2.83926353485547</c:v>
                      </c:pt>
                      <c:pt idx="1763">
                        <c:v>2.8282533121011801</c:v>
                      </c:pt>
                      <c:pt idx="1764">
                        <c:v>2.8394397347843898</c:v>
                      </c:pt>
                      <c:pt idx="1765">
                        <c:v>2.8396159126358902</c:v>
                      </c:pt>
                      <c:pt idx="1766">
                        <c:v>2.8359458383844598</c:v>
                      </c:pt>
                      <c:pt idx="1767">
                        <c:v>2.8355934606040401</c:v>
                      </c:pt>
                      <c:pt idx="1768">
                        <c:v>2.8431098090358198</c:v>
                      </c:pt>
                      <c:pt idx="1769">
                        <c:v>2.8320995862815299</c:v>
                      </c:pt>
                      <c:pt idx="1770">
                        <c:v>2.8396159126358902</c:v>
                      </c:pt>
                      <c:pt idx="1771">
                        <c:v>2.8394397347843898</c:v>
                      </c:pt>
                      <c:pt idx="1772">
                        <c:v>2.8355934606040401</c:v>
                      </c:pt>
                      <c:pt idx="1773">
                        <c:v>2.8249356156301801</c:v>
                      </c:pt>
                      <c:pt idx="1774">
                        <c:v>2.8174192892758199</c:v>
                      </c:pt>
                      <c:pt idx="1775">
                        <c:v>2.8320995862815299</c:v>
                      </c:pt>
                      <c:pt idx="1776">
                        <c:v>2.8247594377786802</c:v>
                      </c:pt>
                      <c:pt idx="1777">
                        <c:v>2.8282533121011801</c:v>
                      </c:pt>
                      <c:pt idx="1778">
                        <c:v>2.8209131635983198</c:v>
                      </c:pt>
                      <c:pt idx="1779">
                        <c:v>2.8286056898816101</c:v>
                      </c:pt>
                      <c:pt idx="1780">
                        <c:v>2.8064095263729598</c:v>
                      </c:pt>
                      <c:pt idx="1781">
                        <c:v>2.7882353329673202</c:v>
                      </c:pt>
                      <c:pt idx="1782">
                        <c:v>2.7880591551158198</c:v>
                      </c:pt>
                      <c:pt idx="1783">
                        <c:v>2.7772251102130299</c:v>
                      </c:pt>
                      <c:pt idx="1784">
                        <c:v>2.7732026581811802</c:v>
                      </c:pt>
                      <c:pt idx="1785">
                        <c:v>2.7807190066129599</c:v>
                      </c:pt>
                      <c:pt idx="1786">
                        <c:v>2.80238705226368</c:v>
                      </c:pt>
                      <c:pt idx="1787">
                        <c:v>2.8137492150243899</c:v>
                      </c:pt>
                      <c:pt idx="1788">
                        <c:v>2.7987169780122598</c:v>
                      </c:pt>
                      <c:pt idx="1789">
                        <c:v>2.7880591551158198</c:v>
                      </c:pt>
                      <c:pt idx="1790">
                        <c:v>2.80256325219261</c:v>
                      </c:pt>
                      <c:pt idx="1791">
                        <c:v>2.8102557784758901</c:v>
                      </c:pt>
                      <c:pt idx="1792">
                        <c:v>2.8210893635272498</c:v>
                      </c:pt>
                      <c:pt idx="1793">
                        <c:v>2.8247594377786802</c:v>
                      </c:pt>
                      <c:pt idx="1794">
                        <c:v>2.8357696605329599</c:v>
                      </c:pt>
                      <c:pt idx="1795">
                        <c:v>2.8429336091068902</c:v>
                      </c:pt>
                      <c:pt idx="1796">
                        <c:v>2.8357696605329599</c:v>
                      </c:pt>
                      <c:pt idx="1797">
                        <c:v>2.8396159126358902</c:v>
                      </c:pt>
                      <c:pt idx="1798">
                        <c:v>2.8429336091068902</c:v>
                      </c:pt>
                      <c:pt idx="1799">
                        <c:v>2.8357696605329599</c:v>
                      </c:pt>
                      <c:pt idx="1800">
                        <c:v>2.8431098090358198</c:v>
                      </c:pt>
                      <c:pt idx="1801">
                        <c:v>2.8464274834293999</c:v>
                      </c:pt>
                      <c:pt idx="1802">
                        <c:v>2.8282533121011801</c:v>
                      </c:pt>
                      <c:pt idx="1803">
                        <c:v>2.8431098090358198</c:v>
                      </c:pt>
                      <c:pt idx="1804">
                        <c:v>2.8319233863526101</c:v>
                      </c:pt>
                      <c:pt idx="1805">
                        <c:v>2.8394397347843898</c:v>
                      </c:pt>
                      <c:pt idx="1806">
                        <c:v>2.8357696605329599</c:v>
                      </c:pt>
                      <c:pt idx="1807">
                        <c:v>2.8357696605329599</c:v>
                      </c:pt>
                      <c:pt idx="1808">
                        <c:v>2.83926353485547</c:v>
                      </c:pt>
                      <c:pt idx="1809">
                        <c:v>2.8357696605329599</c:v>
                      </c:pt>
                      <c:pt idx="1810">
                        <c:v>2.8282533121011801</c:v>
                      </c:pt>
                      <c:pt idx="1811">
                        <c:v>2.8244070379208299</c:v>
                      </c:pt>
                      <c:pt idx="1812">
                        <c:v>2.8172430893469</c:v>
                      </c:pt>
                      <c:pt idx="1813">
                        <c:v>2.80256325219261</c:v>
                      </c:pt>
                      <c:pt idx="1814">
                        <c:v>2.7953993036186802</c:v>
                      </c:pt>
                      <c:pt idx="1815">
                        <c:v>2.7952231036897501</c:v>
                      </c:pt>
                      <c:pt idx="1816">
                        <c:v>2.8139253928758898</c:v>
                      </c:pt>
                      <c:pt idx="1817">
                        <c:v>2.79924555572161</c:v>
                      </c:pt>
                      <c:pt idx="1818">
                        <c:v>2.8174192892758199</c:v>
                      </c:pt>
                      <c:pt idx="1819">
                        <c:v>2.8174192892758199</c:v>
                      </c:pt>
                      <c:pt idx="1820">
                        <c:v>2.83926353485547</c:v>
                      </c:pt>
                      <c:pt idx="1821">
                        <c:v>2.8357696605329599</c:v>
                      </c:pt>
                      <c:pt idx="1822">
                        <c:v>2.8432859868873201</c:v>
                      </c:pt>
                      <c:pt idx="1823">
                        <c:v>2.8394397347843898</c:v>
                      </c:pt>
                      <c:pt idx="1824">
                        <c:v>2.8541195719386798</c:v>
                      </c:pt>
                      <c:pt idx="1825">
                        <c:v>2.8466036833583201</c:v>
                      </c:pt>
                      <c:pt idx="1826">
                        <c:v>2.8471322610676699</c:v>
                      </c:pt>
                      <c:pt idx="1827">
                        <c:v>2.8394397347843898</c:v>
                      </c:pt>
                      <c:pt idx="1828">
                        <c:v>2.8359458383844598</c:v>
                      </c:pt>
                      <c:pt idx="1829">
                        <c:v>2.8467798832872502</c:v>
                      </c:pt>
                      <c:pt idx="1830">
                        <c:v>2.8319233863526101</c:v>
                      </c:pt>
                      <c:pt idx="1831">
                        <c:v>2.8394397347843898</c:v>
                      </c:pt>
                      <c:pt idx="1832">
                        <c:v>2.8284295120301102</c:v>
                      </c:pt>
                      <c:pt idx="1833">
                        <c:v>2.8319233863526101</c:v>
                      </c:pt>
                      <c:pt idx="1834">
                        <c:v>2.8210893635272498</c:v>
                      </c:pt>
                      <c:pt idx="1835">
                        <c:v>2.81706688941797</c:v>
                      </c:pt>
                      <c:pt idx="1836">
                        <c:v>2.79924555572161</c:v>
                      </c:pt>
                      <c:pt idx="1837">
                        <c:v>2.80990340069547</c:v>
                      </c:pt>
                      <c:pt idx="1838">
                        <c:v>2.7952231036897501</c:v>
                      </c:pt>
                      <c:pt idx="1839">
                        <c:v>2.7987169780122598</c:v>
                      </c:pt>
                      <c:pt idx="1840">
                        <c:v>2.7955754814701801</c:v>
                      </c:pt>
                      <c:pt idx="1841">
                        <c:v>2.8172430893469</c:v>
                      </c:pt>
                      <c:pt idx="1842">
                        <c:v>2.7950469037608299</c:v>
                      </c:pt>
                      <c:pt idx="1843">
                        <c:v>2.80990340069547</c:v>
                      </c:pt>
                      <c:pt idx="1844">
                        <c:v>2.8174192892758199</c:v>
                      </c:pt>
                      <c:pt idx="1845">
                        <c:v>2.8209131635983198</c:v>
                      </c:pt>
                      <c:pt idx="1846">
                        <c:v>2.8355934606040401</c:v>
                      </c:pt>
                      <c:pt idx="1847">
                        <c:v>2.8282533121011801</c:v>
                      </c:pt>
                      <c:pt idx="1848">
                        <c:v>2.8322757641330298</c:v>
                      </c:pt>
                      <c:pt idx="1849">
                        <c:v>2.8209131635983198</c:v>
                      </c:pt>
                      <c:pt idx="1850">
                        <c:v>2.8284295120301102</c:v>
                      </c:pt>
                      <c:pt idx="1851">
                        <c:v>2.8247594377786802</c:v>
                      </c:pt>
                      <c:pt idx="1852">
                        <c:v>2.8282533121011801</c:v>
                      </c:pt>
                      <c:pt idx="1853">
                        <c:v>2.8282533121011801</c:v>
                      </c:pt>
                      <c:pt idx="1854">
                        <c:v>2.8245832378497502</c:v>
                      </c:pt>
                      <c:pt idx="1855">
                        <c:v>2.81706688941797</c:v>
                      </c:pt>
                      <c:pt idx="1856">
                        <c:v>2.8212655413787502</c:v>
                      </c:pt>
                      <c:pt idx="1857">
                        <c:v>2.8245832378497502</c:v>
                      </c:pt>
                      <c:pt idx="1858">
                        <c:v>2.8174192892758199</c:v>
                      </c:pt>
                      <c:pt idx="1859">
                        <c:v>2.8357696605329599</c:v>
                      </c:pt>
                      <c:pt idx="1860">
                        <c:v>2.8284295120301102</c:v>
                      </c:pt>
                      <c:pt idx="1861">
                        <c:v>2.8319233863526101</c:v>
                      </c:pt>
                      <c:pt idx="1862">
                        <c:v>2.8207369636694</c:v>
                      </c:pt>
                      <c:pt idx="1863">
                        <c:v>2.8322757641330298</c:v>
                      </c:pt>
                      <c:pt idx="1864">
                        <c:v>2.8175954671273198</c:v>
                      </c:pt>
                      <c:pt idx="1865">
                        <c:v>2.8284295120301102</c:v>
                      </c:pt>
                      <c:pt idx="1866">
                        <c:v>2.8249356156301801</c:v>
                      </c:pt>
                      <c:pt idx="1867">
                        <c:v>2.8245832378497502</c:v>
                      </c:pt>
                      <c:pt idx="1868">
                        <c:v>2.8359458383844598</c:v>
                      </c:pt>
                      <c:pt idx="1869">
                        <c:v>2.8247594377786802</c:v>
                      </c:pt>
                      <c:pt idx="1870">
                        <c:v>2.8282533121011801</c:v>
                      </c:pt>
                      <c:pt idx="1871">
                        <c:v>2.8396159126358902</c:v>
                      </c:pt>
                      <c:pt idx="1872">
                        <c:v>2.8394397347843898</c:v>
                      </c:pt>
                      <c:pt idx="1873">
                        <c:v>2.8207369636694</c:v>
                      </c:pt>
                      <c:pt idx="1874">
                        <c:v>2.8357696605329599</c:v>
                      </c:pt>
                      <c:pt idx="1875">
                        <c:v>2.8319233863526101</c:v>
                      </c:pt>
                      <c:pt idx="1876">
                        <c:v>2.8284295120301102</c:v>
                      </c:pt>
                      <c:pt idx="1877">
                        <c:v>2.8210893635272498</c:v>
                      </c:pt>
                      <c:pt idx="1878">
                        <c:v>2.8319233863526101</c:v>
                      </c:pt>
                      <c:pt idx="1879">
                        <c:v>2.8284295120301102</c:v>
                      </c:pt>
                      <c:pt idx="1880">
                        <c:v>2.8320995862815299</c:v>
                      </c:pt>
                      <c:pt idx="1881">
                        <c:v>2.8322757641330298</c:v>
                      </c:pt>
                      <c:pt idx="1882">
                        <c:v>2.8322757641330298</c:v>
                      </c:pt>
                      <c:pt idx="1883">
                        <c:v>2.8322757641330298</c:v>
                      </c:pt>
                      <c:pt idx="1884">
                        <c:v>2.8284295120301102</c:v>
                      </c:pt>
                      <c:pt idx="1885">
                        <c:v>2.8355934606040401</c:v>
                      </c:pt>
                      <c:pt idx="1886">
                        <c:v>2.8286056898816101</c:v>
                      </c:pt>
                      <c:pt idx="1887">
                        <c:v>2.8396159126358902</c:v>
                      </c:pt>
                      <c:pt idx="1888">
                        <c:v>2.8319233863526101</c:v>
                      </c:pt>
                      <c:pt idx="1889">
                        <c:v>2.8355934606040401</c:v>
                      </c:pt>
                      <c:pt idx="1890">
                        <c:v>2.8205607637404699</c:v>
                      </c:pt>
                      <c:pt idx="1891">
                        <c:v>2.8357696605329599</c:v>
                      </c:pt>
                      <c:pt idx="1892">
                        <c:v>2.8355934606040401</c:v>
                      </c:pt>
                      <c:pt idx="1893">
                        <c:v>2.8357696605329599</c:v>
                      </c:pt>
                      <c:pt idx="1894">
                        <c:v>2.8249356156301801</c:v>
                      </c:pt>
                      <c:pt idx="1895">
                        <c:v>2.83926353485547</c:v>
                      </c:pt>
                      <c:pt idx="1896">
                        <c:v>2.8317471864236801</c:v>
                      </c:pt>
                      <c:pt idx="1897">
                        <c:v>2.8319233863526101</c:v>
                      </c:pt>
                      <c:pt idx="1898">
                        <c:v>2.8287818898105299</c:v>
                      </c:pt>
                      <c:pt idx="1899">
                        <c:v>2.8396159126358902</c:v>
                      </c:pt>
                      <c:pt idx="1900">
                        <c:v>2.8355934606040401</c:v>
                      </c:pt>
                      <c:pt idx="1901">
                        <c:v>2.8322757641330298</c:v>
                      </c:pt>
                      <c:pt idx="1902">
                        <c:v>2.8464274834293999</c:v>
                      </c:pt>
                      <c:pt idx="1903">
                        <c:v>2.8244070379208299</c:v>
                      </c:pt>
                      <c:pt idx="1904">
                        <c:v>2.8357696605329599</c:v>
                      </c:pt>
                      <c:pt idx="1905">
                        <c:v>2.8282533121011801</c:v>
                      </c:pt>
                      <c:pt idx="1906">
                        <c:v>2.8432859868873201</c:v>
                      </c:pt>
                      <c:pt idx="1907">
                        <c:v>2.8282533121011801</c:v>
                      </c:pt>
                      <c:pt idx="1908">
                        <c:v>2.8394397347843898</c:v>
                      </c:pt>
                      <c:pt idx="1909">
                        <c:v>2.8320995862815299</c:v>
                      </c:pt>
                      <c:pt idx="1910">
                        <c:v>2.8396159126358902</c:v>
                      </c:pt>
                      <c:pt idx="1911">
                        <c:v>2.8319233863526101</c:v>
                      </c:pt>
                      <c:pt idx="1912">
                        <c:v>2.8320995862815299</c:v>
                      </c:pt>
                      <c:pt idx="1913">
                        <c:v>2.8320995862815299</c:v>
                      </c:pt>
                      <c:pt idx="1914">
                        <c:v>2.8209131635983198</c:v>
                      </c:pt>
                      <c:pt idx="1915">
                        <c:v>2.8357696605329599</c:v>
                      </c:pt>
                      <c:pt idx="1916">
                        <c:v>2.8245832378497502</c:v>
                      </c:pt>
                      <c:pt idx="1917">
                        <c:v>2.8320995862815299</c:v>
                      </c:pt>
                      <c:pt idx="1918">
                        <c:v>2.8172430893469</c:v>
                      </c:pt>
                      <c:pt idx="1919">
                        <c:v>2.8359458383844598</c:v>
                      </c:pt>
                      <c:pt idx="1920">
                        <c:v>2.8245832378497502</c:v>
                      </c:pt>
                      <c:pt idx="1921">
                        <c:v>2.8249356156301801</c:v>
                      </c:pt>
                      <c:pt idx="1922">
                        <c:v>2.8286056898816101</c:v>
                      </c:pt>
                      <c:pt idx="1923">
                        <c:v>2.8357696605329599</c:v>
                      </c:pt>
                      <c:pt idx="1924">
                        <c:v>2.8394397347843898</c:v>
                      </c:pt>
                      <c:pt idx="1925">
                        <c:v>2.8357696605329599</c:v>
                      </c:pt>
                      <c:pt idx="1926">
                        <c:v>2.8357696605329599</c:v>
                      </c:pt>
                      <c:pt idx="1927">
                        <c:v>2.8319233863526101</c:v>
                      </c:pt>
                      <c:pt idx="1928">
                        <c:v>2.8431098090358198</c:v>
                      </c:pt>
                      <c:pt idx="1929">
                        <c:v>2.8355934606040401</c:v>
                      </c:pt>
                      <c:pt idx="1930">
                        <c:v>2.8467798832872502</c:v>
                      </c:pt>
                      <c:pt idx="1931">
                        <c:v>2.83908733492654</c:v>
                      </c:pt>
                      <c:pt idx="1932">
                        <c:v>2.83908733492654</c:v>
                      </c:pt>
                      <c:pt idx="1933">
                        <c:v>2.8245832378497502</c:v>
                      </c:pt>
                      <c:pt idx="1934">
                        <c:v>2.83926353485547</c:v>
                      </c:pt>
                      <c:pt idx="1935">
                        <c:v>2.8357696605329599</c:v>
                      </c:pt>
                      <c:pt idx="1936">
                        <c:v>2.8322757641330298</c:v>
                      </c:pt>
                      <c:pt idx="1937">
                        <c:v>2.8359458383844598</c:v>
                      </c:pt>
                      <c:pt idx="1938">
                        <c:v>2.8320995862815299</c:v>
                      </c:pt>
                      <c:pt idx="1939">
                        <c:v>2.8396159126358902</c:v>
                      </c:pt>
                      <c:pt idx="1940">
                        <c:v>2.8286056898816101</c:v>
                      </c:pt>
                      <c:pt idx="1941">
                        <c:v>2.8282533121011801</c:v>
                      </c:pt>
                      <c:pt idx="1942">
                        <c:v>2.8320995862815299</c:v>
                      </c:pt>
                      <c:pt idx="1943">
                        <c:v>2.8431098090358198</c:v>
                      </c:pt>
                      <c:pt idx="1944">
                        <c:v>2.8280771121722599</c:v>
                      </c:pt>
                      <c:pt idx="1945">
                        <c:v>2.8359458383844598</c:v>
                      </c:pt>
                      <c:pt idx="1946">
                        <c:v>2.8320995862815299</c:v>
                      </c:pt>
                      <c:pt idx="1947">
                        <c:v>2.8394397347843898</c:v>
                      </c:pt>
                      <c:pt idx="1948">
                        <c:v>2.8210893635272498</c:v>
                      </c:pt>
                      <c:pt idx="1949">
                        <c:v>2.83541726067511</c:v>
                      </c:pt>
                      <c:pt idx="1950">
                        <c:v>2.8284295120301102</c:v>
                      </c:pt>
                      <c:pt idx="1951">
                        <c:v>2.8357696605329599</c:v>
                      </c:pt>
                      <c:pt idx="1952">
                        <c:v>2.83908733492654</c:v>
                      </c:pt>
                      <c:pt idx="1953">
                        <c:v>2.8357696605329599</c:v>
                      </c:pt>
                      <c:pt idx="1954">
                        <c:v>2.8427574091779699</c:v>
                      </c:pt>
                      <c:pt idx="1955">
                        <c:v>2.8357696605329599</c:v>
                      </c:pt>
                      <c:pt idx="1956">
                        <c:v>2.8394397347843898</c:v>
                      </c:pt>
                      <c:pt idx="1957">
                        <c:v>2.8357696605329599</c:v>
                      </c:pt>
                      <c:pt idx="1958">
                        <c:v>2.8394397347843898</c:v>
                      </c:pt>
                      <c:pt idx="1959">
                        <c:v>2.8389111349976202</c:v>
                      </c:pt>
                      <c:pt idx="1960">
                        <c:v>2.8462512835004699</c:v>
                      </c:pt>
                      <c:pt idx="1961">
                        <c:v>2.8431098090358198</c:v>
                      </c:pt>
                      <c:pt idx="1962">
                        <c:v>2.8462512835004699</c:v>
                      </c:pt>
                      <c:pt idx="1963">
                        <c:v>2.8429336091068902</c:v>
                      </c:pt>
                      <c:pt idx="1964">
                        <c:v>2.8469560611387501</c:v>
                      </c:pt>
                      <c:pt idx="1965">
                        <c:v>2.85376717208083</c:v>
                      </c:pt>
                      <c:pt idx="1966">
                        <c:v>2.8429336091068902</c:v>
                      </c:pt>
                      <c:pt idx="1967">
                        <c:v>2.8431098090358198</c:v>
                      </c:pt>
                      <c:pt idx="1968">
                        <c:v>2.8247594377786802</c:v>
                      </c:pt>
                      <c:pt idx="1969">
                        <c:v>2.8355934606040401</c:v>
                      </c:pt>
                      <c:pt idx="1970">
                        <c:v>2.8245832378497502</c:v>
                      </c:pt>
                      <c:pt idx="1971">
                        <c:v>2.8284295120301102</c:v>
                      </c:pt>
                      <c:pt idx="1972">
                        <c:v>2.81706688941797</c:v>
                      </c:pt>
                      <c:pt idx="1973">
                        <c:v>2.8133968151665401</c:v>
                      </c:pt>
                      <c:pt idx="1974">
                        <c:v>2.8100796006243902</c:v>
                      </c:pt>
                      <c:pt idx="1975">
                        <c:v>2.8135730150954701</c:v>
                      </c:pt>
                      <c:pt idx="1976">
                        <c:v>2.8100796006243902</c:v>
                      </c:pt>
                      <c:pt idx="1977">
                        <c:v>2.8100796006243902</c:v>
                      </c:pt>
                      <c:pt idx="1978">
                        <c:v>2.8282533121011801</c:v>
                      </c:pt>
                      <c:pt idx="1979">
                        <c:v>2.80623332644404</c:v>
                      </c:pt>
                      <c:pt idx="1980">
                        <c:v>2.80990340069547</c:v>
                      </c:pt>
                      <c:pt idx="1981">
                        <c:v>2.81706688941797</c:v>
                      </c:pt>
                      <c:pt idx="1982">
                        <c:v>2.8064095263729598</c:v>
                      </c:pt>
                      <c:pt idx="1983">
                        <c:v>2.7950469037608299</c:v>
                      </c:pt>
                      <c:pt idx="1984">
                        <c:v>2.80256325219261</c:v>
                      </c:pt>
                      <c:pt idx="1985">
                        <c:v>2.78421288093547</c:v>
                      </c:pt>
                      <c:pt idx="1986">
                        <c:v>2.7988931779411801</c:v>
                      </c:pt>
                      <c:pt idx="1987">
                        <c:v>2.7801904068261898</c:v>
                      </c:pt>
                      <c:pt idx="1988">
                        <c:v>2.7878829551869</c:v>
                      </c:pt>
                      <c:pt idx="1989">
                        <c:v>2.7805428066840401</c:v>
                      </c:pt>
                      <c:pt idx="1990">
                        <c:v>2.78036660675511</c:v>
                      </c:pt>
                      <c:pt idx="1991">
                        <c:v>2.7768727324326101</c:v>
                      </c:pt>
                      <c:pt idx="1992">
                        <c:v>2.7770489323615299</c:v>
                      </c:pt>
                      <c:pt idx="1993">
                        <c:v>2.7660391694586801</c:v>
                      </c:pt>
                      <c:pt idx="1994">
                        <c:v>2.7438425240211801</c:v>
                      </c:pt>
                      <c:pt idx="1995">
                        <c:v>2.7585228210268902</c:v>
                      </c:pt>
                      <c:pt idx="1996">
                        <c:v>2.7291626868668901</c:v>
                      </c:pt>
                      <c:pt idx="1997">
                        <c:v>2.7365023755183202</c:v>
                      </c:pt>
                      <c:pt idx="1998">
                        <c:v>2.7438425240211801</c:v>
                      </c:pt>
                      <c:pt idx="1999">
                        <c:v>2.75467654684654</c:v>
                      </c:pt>
                      <c:pt idx="2000">
                        <c:v>2.7552051245558902</c:v>
                      </c:pt>
                      <c:pt idx="2001">
                        <c:v>2.7656867696008298</c:v>
                      </c:pt>
                      <c:pt idx="2002">
                        <c:v>2.7585228210268902</c:v>
                      </c:pt>
                      <c:pt idx="2003">
                        <c:v>2.76953304378118</c:v>
                      </c:pt>
                      <c:pt idx="2004">
                        <c:v>2.7878829551869</c:v>
                      </c:pt>
                      <c:pt idx="2005">
                        <c:v>2.7915530294383202</c:v>
                      </c:pt>
                      <c:pt idx="2006">
                        <c:v>2.7915530294383202</c:v>
                      </c:pt>
                      <c:pt idx="2007">
                        <c:v>2.80256325219261</c:v>
                      </c:pt>
                      <c:pt idx="2008">
                        <c:v>2.7988931779411801</c:v>
                      </c:pt>
                      <c:pt idx="2009">
                        <c:v>2.7878829551869</c:v>
                      </c:pt>
                      <c:pt idx="2010">
                        <c:v>2.7878829551869</c:v>
                      </c:pt>
                      <c:pt idx="2011">
                        <c:v>2.7952231036897501</c:v>
                      </c:pt>
                      <c:pt idx="2012">
                        <c:v>2.80623332644404</c:v>
                      </c:pt>
                      <c:pt idx="2013">
                        <c:v>2.7475125982726101</c:v>
                      </c:pt>
                      <c:pt idx="2014">
                        <c:v>2.7770489323615299</c:v>
                      </c:pt>
                      <c:pt idx="2015">
                        <c:v>2.8172430893469</c:v>
                      </c:pt>
                      <c:pt idx="2016">
                        <c:v>3.2461081186115499</c:v>
                      </c:pt>
                      <c:pt idx="2017">
                        <c:v>3.8432656643979999</c:v>
                      </c:pt>
                      <c:pt idx="2018">
                        <c:v>4.3958542013093798</c:v>
                      </c:pt>
                      <c:pt idx="2019">
                        <c:v>5.0003519176761202</c:v>
                      </c:pt>
                      <c:pt idx="2020">
                        <c:v>5.5122181576667897</c:v>
                      </c:pt>
                      <c:pt idx="2021">
                        <c:v>6.0901443546289</c:v>
                      </c:pt>
                      <c:pt idx="2022">
                        <c:v>6.62367818041887</c:v>
                      </c:pt>
                      <c:pt idx="2023">
                        <c:v>7.3258569446659196</c:v>
                      </c:pt>
                      <c:pt idx="2024">
                        <c:v>8.0788876667173302</c:v>
                      </c:pt>
                      <c:pt idx="2025">
                        <c:v>8.7766915569972497</c:v>
                      </c:pt>
                      <c:pt idx="2026">
                        <c:v>9.4989525675346798</c:v>
                      </c:pt>
                      <c:pt idx="2027">
                        <c:v>10.192382043698901</c:v>
                      </c:pt>
                      <c:pt idx="2028">
                        <c:v>10.870778385225501</c:v>
                      </c:pt>
                      <c:pt idx="2029">
                        <c:v>11.4972664449222</c:v>
                      </c:pt>
                      <c:pt idx="2030">
                        <c:v>12.134235689812501</c:v>
                      </c:pt>
                      <c:pt idx="2031">
                        <c:v>12.731010777717399</c:v>
                      </c:pt>
                      <c:pt idx="2032">
                        <c:v>13.3052368203269</c:v>
                      </c:pt>
                      <c:pt idx="2033">
                        <c:v>13.7882409859918</c:v>
                      </c:pt>
                      <c:pt idx="2034">
                        <c:v>14.288890723198101</c:v>
                      </c:pt>
                      <c:pt idx="2035">
                        <c:v>14.7638499406444</c:v>
                      </c:pt>
                      <c:pt idx="2036">
                        <c:v>15.6429807069666</c:v>
                      </c:pt>
                      <c:pt idx="2037">
                        <c:v>16.316413874388498</c:v>
                      </c:pt>
                      <c:pt idx="2038">
                        <c:v>17.01536090179</c:v>
                      </c:pt>
                      <c:pt idx="2039">
                        <c:v>17.618182578492998</c:v>
                      </c:pt>
                      <c:pt idx="2040">
                        <c:v>18.212783129125899</c:v>
                      </c:pt>
                      <c:pt idx="2041">
                        <c:v>18.697106631841301</c:v>
                      </c:pt>
                      <c:pt idx="2042">
                        <c:v>19.162903563370701</c:v>
                      </c:pt>
                      <c:pt idx="2043">
                        <c:v>19.533433160039699</c:v>
                      </c:pt>
                      <c:pt idx="2044">
                        <c:v>19.9209791235238</c:v>
                      </c:pt>
                      <c:pt idx="2045">
                        <c:v>20.252852522316498</c:v>
                      </c:pt>
                      <c:pt idx="2046">
                        <c:v>20.558620938787399</c:v>
                      </c:pt>
                      <c:pt idx="2047">
                        <c:v>20.8207638335087</c:v>
                      </c:pt>
                      <c:pt idx="2048">
                        <c:v>21.108389339929001</c:v>
                      </c:pt>
                      <c:pt idx="2049">
                        <c:v>21.333520773174701</c:v>
                      </c:pt>
                      <c:pt idx="2050">
                        <c:v>21.610343518047401</c:v>
                      </c:pt>
                      <c:pt idx="2051">
                        <c:v>21.809888608990601</c:v>
                      </c:pt>
                      <c:pt idx="2052">
                        <c:v>22.023802358275301</c:v>
                      </c:pt>
                      <c:pt idx="2053">
                        <c:v>22.190524255159499</c:v>
                      </c:pt>
                      <c:pt idx="2054">
                        <c:v>22.3605017637332</c:v>
                      </c:pt>
                      <c:pt idx="2055">
                        <c:v>22.545262380213199</c:v>
                      </c:pt>
                      <c:pt idx="2056">
                        <c:v>22.7041259354293</c:v>
                      </c:pt>
                      <c:pt idx="2057">
                        <c:v>22.796617422161201</c:v>
                      </c:pt>
                      <c:pt idx="2058">
                        <c:v>22.9298941882207</c:v>
                      </c:pt>
                      <c:pt idx="2059">
                        <c:v>23.084880207978799</c:v>
                      </c:pt>
                      <c:pt idx="2060">
                        <c:v>23.2437437631949</c:v>
                      </c:pt>
                      <c:pt idx="2061">
                        <c:v>23.376398158631599</c:v>
                      </c:pt>
                      <c:pt idx="2062">
                        <c:v>23.465219571112101</c:v>
                      </c:pt>
                      <c:pt idx="2063">
                        <c:v>23.5464938467317</c:v>
                      </c:pt>
                      <c:pt idx="2064">
                        <c:v>23.6462217513632</c:v>
                      </c:pt>
                      <c:pt idx="2065">
                        <c:v>23.745421471464301</c:v>
                      </c:pt>
                      <c:pt idx="2066">
                        <c:v>23.860385513013501</c:v>
                      </c:pt>
                      <c:pt idx="2067">
                        <c:v>23.8542981569631</c:v>
                      </c:pt>
                      <c:pt idx="2068">
                        <c:v>23.976423305151901</c:v>
                      </c:pt>
                      <c:pt idx="2069">
                        <c:v>24.168218803942501</c:v>
                      </c:pt>
                      <c:pt idx="2070">
                        <c:v>24.3904486548116</c:v>
                      </c:pt>
                      <c:pt idx="2071">
                        <c:v>24.528267717600599</c:v>
                      </c:pt>
                      <c:pt idx="2072">
                        <c:v>24.647915903369402</c:v>
                      </c:pt>
                      <c:pt idx="2073">
                        <c:v>24.701801615569298</c:v>
                      </c:pt>
                      <c:pt idx="2074">
                        <c:v>24.939248421704601</c:v>
                      </c:pt>
                      <c:pt idx="2075">
                        <c:v>25.059135329957702</c:v>
                      </c:pt>
                      <c:pt idx="2076">
                        <c:v>25.1422618150754</c:v>
                      </c:pt>
                      <c:pt idx="2077">
                        <c:v>25.324486147924699</c:v>
                      </c:pt>
                      <c:pt idx="2078">
                        <c:v>25.4628598476924</c:v>
                      </c:pt>
                      <c:pt idx="2079">
                        <c:v>25.512966552233799</c:v>
                      </c:pt>
                      <c:pt idx="2080">
                        <c:v>25.632920253352999</c:v>
                      </c:pt>
                      <c:pt idx="2081">
                        <c:v>25.7381936574665</c:v>
                      </c:pt>
                      <c:pt idx="2082">
                        <c:v>25.847090717570602</c:v>
                      </c:pt>
                      <c:pt idx="2083">
                        <c:v>25.952271288070499</c:v>
                      </c:pt>
                      <c:pt idx="2084">
                        <c:v>26.006141363236399</c:v>
                      </c:pt>
                      <c:pt idx="2085">
                        <c:v>26.048861501014098</c:v>
                      </c:pt>
                      <c:pt idx="2086">
                        <c:v>26.062314801005002</c:v>
                      </c:pt>
                      <c:pt idx="2087">
                        <c:v>26.0353972842301</c:v>
                      </c:pt>
                      <c:pt idx="2088">
                        <c:v>26.144225176794301</c:v>
                      </c:pt>
                      <c:pt idx="2089">
                        <c:v>26.205318897867599</c:v>
                      </c:pt>
                      <c:pt idx="2090">
                        <c:v>26.115894992869201</c:v>
                      </c:pt>
                      <c:pt idx="2091">
                        <c:v>26.184421696059001</c:v>
                      </c:pt>
                      <c:pt idx="2092">
                        <c:v>26.113440998839401</c:v>
                      </c:pt>
                      <c:pt idx="2093">
                        <c:v>26.123154137336101</c:v>
                      </c:pt>
                      <c:pt idx="2094">
                        <c:v>26.173307717081698</c:v>
                      </c:pt>
                      <c:pt idx="2095">
                        <c:v>26.1646013167814</c:v>
                      </c:pt>
                      <c:pt idx="2096">
                        <c:v>26.141377543239798</c:v>
                      </c:pt>
                      <c:pt idx="2097">
                        <c:v>26.129047486948899</c:v>
                      </c:pt>
                      <c:pt idx="2098">
                        <c:v>26.079993938864799</c:v>
                      </c:pt>
                      <c:pt idx="2099">
                        <c:v>26.097209686869199</c:v>
                      </c:pt>
                      <c:pt idx="2100">
                        <c:v>26.180254223151799</c:v>
                      </c:pt>
                      <c:pt idx="2101">
                        <c:v>26.156821107584999</c:v>
                      </c:pt>
                      <c:pt idx="2102">
                        <c:v>26.089464066355902</c:v>
                      </c:pt>
                      <c:pt idx="2103">
                        <c:v>26.080780872278002</c:v>
                      </c:pt>
                      <c:pt idx="2104">
                        <c:v>26.112584080766499</c:v>
                      </c:pt>
                      <c:pt idx="2105">
                        <c:v>26.066512637205701</c:v>
                      </c:pt>
                      <c:pt idx="2106">
                        <c:v>26.109157527043799</c:v>
                      </c:pt>
                      <c:pt idx="2107">
                        <c:v>26.1591214046252</c:v>
                      </c:pt>
                      <c:pt idx="2108">
                        <c:v>26.179870511660699</c:v>
                      </c:pt>
                      <c:pt idx="2109">
                        <c:v>26.1490936754135</c:v>
                      </c:pt>
                      <c:pt idx="2110">
                        <c:v>26.037576582595399</c:v>
                      </c:pt>
                      <c:pt idx="2111">
                        <c:v>25.933233573757999</c:v>
                      </c:pt>
                      <c:pt idx="2112">
                        <c:v>25.9169718845096</c:v>
                      </c:pt>
                      <c:pt idx="2113">
                        <c:v>25.842403022806</c:v>
                      </c:pt>
                      <c:pt idx="2114">
                        <c:v>25.837606511250499</c:v>
                      </c:pt>
                      <c:pt idx="2115">
                        <c:v>25.7372652432637</c:v>
                      </c:pt>
                      <c:pt idx="2116">
                        <c:v>25.669808820074199</c:v>
                      </c:pt>
                      <c:pt idx="2117">
                        <c:v>25.642599008202001</c:v>
                      </c:pt>
                      <c:pt idx="2118">
                        <c:v>25.571700215562299</c:v>
                      </c:pt>
                      <c:pt idx="2119">
                        <c:v>25.529748003960101</c:v>
                      </c:pt>
                      <c:pt idx="2120">
                        <c:v>25.4806626477483</c:v>
                      </c:pt>
                      <c:pt idx="2121">
                        <c:v>25.427948619101102</c:v>
                      </c:pt>
                      <c:pt idx="2122">
                        <c:v>25.499995034540198</c:v>
                      </c:pt>
                      <c:pt idx="2123">
                        <c:v>25.454559051671701</c:v>
                      </c:pt>
                      <c:pt idx="2124">
                        <c:v>25.387123781460399</c:v>
                      </c:pt>
                      <c:pt idx="2125">
                        <c:v>25.437253253337499</c:v>
                      </c:pt>
                      <c:pt idx="2126">
                        <c:v>25.454249009668999</c:v>
                      </c:pt>
                      <c:pt idx="2127">
                        <c:v>25.4195334368418</c:v>
                      </c:pt>
                      <c:pt idx="2128">
                        <c:v>25.351829054825501</c:v>
                      </c:pt>
                      <c:pt idx="2129">
                        <c:v>25.284269116720601</c:v>
                      </c:pt>
                      <c:pt idx="2130">
                        <c:v>25.238833128664499</c:v>
                      </c:pt>
                      <c:pt idx="2131">
                        <c:v>25.1788208054008</c:v>
                      </c:pt>
                      <c:pt idx="2132">
                        <c:v>25.0818179269098</c:v>
                      </c:pt>
                      <c:pt idx="2133">
                        <c:v>24.878508480130002</c:v>
                      </c:pt>
                      <c:pt idx="2134">
                        <c:v>24.755815541730399</c:v>
                      </c:pt>
                      <c:pt idx="2135">
                        <c:v>24.5371633714804</c:v>
                      </c:pt>
                      <c:pt idx="2136">
                        <c:v>24.348617020151199</c:v>
                      </c:pt>
                      <c:pt idx="2137">
                        <c:v>24.137988580440499</c:v>
                      </c:pt>
                      <c:pt idx="2138">
                        <c:v>23.916287357993699</c:v>
                      </c:pt>
                      <c:pt idx="2139">
                        <c:v>23.705761960378201</c:v>
                      </c:pt>
                      <c:pt idx="2140">
                        <c:v>23.6124296082087</c:v>
                      </c:pt>
                      <c:pt idx="2141">
                        <c:v>23.478664339143101</c:v>
                      </c:pt>
                      <c:pt idx="2142">
                        <c:v>23.2606745849825</c:v>
                      </c:pt>
                      <c:pt idx="2143">
                        <c:v>23.035220936722101</c:v>
                      </c:pt>
                      <c:pt idx="2144">
                        <c:v>22.857726204775702</c:v>
                      </c:pt>
                      <c:pt idx="2145">
                        <c:v>22.676353927051998</c:v>
                      </c:pt>
                      <c:pt idx="2146">
                        <c:v>22.509558444387299</c:v>
                      </c:pt>
                      <c:pt idx="2147">
                        <c:v>22.335485370607898</c:v>
                      </c:pt>
                      <c:pt idx="2148">
                        <c:v>22.3010177254822</c:v>
                      </c:pt>
                      <c:pt idx="2149">
                        <c:v>22.163831242538301</c:v>
                      </c:pt>
                      <c:pt idx="2150">
                        <c:v>21.9971392566327</c:v>
                      </c:pt>
                      <c:pt idx="2151">
                        <c:v>21.881496638460298</c:v>
                      </c:pt>
                      <c:pt idx="2152">
                        <c:v>21.8653379575881</c:v>
                      </c:pt>
                      <c:pt idx="2153">
                        <c:v>21.7205417492974</c:v>
                      </c:pt>
                      <c:pt idx="2154">
                        <c:v>21.5247173366268</c:v>
                      </c:pt>
                      <c:pt idx="2155">
                        <c:v>21.384254086309799</c:v>
                      </c:pt>
                      <c:pt idx="2156">
                        <c:v>21.2074627046362</c:v>
                      </c:pt>
                      <c:pt idx="2157">
                        <c:v>21.1202219419859</c:v>
                      </c:pt>
                      <c:pt idx="2158">
                        <c:v>20.9606989177096</c:v>
                      </c:pt>
                      <c:pt idx="2159">
                        <c:v>20.817180121071399</c:v>
                      </c:pt>
                      <c:pt idx="2160">
                        <c:v>20.681995568593699</c:v>
                      </c:pt>
                      <c:pt idx="2161">
                        <c:v>20.447926940111</c:v>
                      </c:pt>
                      <c:pt idx="2162">
                        <c:v>20.41631041994</c:v>
                      </c:pt>
                      <c:pt idx="2163">
                        <c:v>20.2236057841777</c:v>
                      </c:pt>
                      <c:pt idx="2164">
                        <c:v>20.152322275521701</c:v>
                      </c:pt>
                      <c:pt idx="2165">
                        <c:v>20.040503259944401</c:v>
                      </c:pt>
                      <c:pt idx="2166">
                        <c:v>19.954498969575599</c:v>
                      </c:pt>
                      <c:pt idx="2167">
                        <c:v>19.916846450329</c:v>
                      </c:pt>
                      <c:pt idx="2168">
                        <c:v>19.647630099507499</c:v>
                      </c:pt>
                      <c:pt idx="2169">
                        <c:v>19.4555671893017</c:v>
                      </c:pt>
                      <c:pt idx="2170">
                        <c:v>16.282594551705898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1-7E4B-4CFF-9A0A-659F5F037D88}"/>
                  </c:ext>
                </c:extLst>
              </c15:ser>
            </c15:filteredScatterSeries>
          </c:ext>
        </c:extLst>
      </c:scatterChart>
      <c:scatterChart>
        <c:scatterStyle val="lineMarker"/>
        <c:varyColors val="0"/>
        <c:ser>
          <c:idx val="3"/>
          <c:order val="3"/>
          <c:tx>
            <c:v>0.7-1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3</c:f>
              <c:numCache>
                <c:formatCode>General</c:formatCode>
                <c:ptCount val="1"/>
                <c:pt idx="0">
                  <c:v>40</c:v>
                </c:pt>
              </c:numCache>
            </c:numRef>
          </c:xVal>
          <c:yVal>
            <c:numRef>
              <c:f>Monotonic!$F$3</c:f>
              <c:numCache>
                <c:formatCode>General</c:formatCode>
                <c:ptCount val="1"/>
                <c:pt idx="0">
                  <c:v>28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48-432D-B154-97CD428CDE00}"/>
            </c:ext>
          </c:extLst>
        </c:ser>
        <c:ser>
          <c:idx val="4"/>
          <c:order val="4"/>
          <c:tx>
            <c:v>0.7-50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4</c:f>
              <c:numCache>
                <c:formatCode>General</c:formatCode>
                <c:ptCount val="1"/>
                <c:pt idx="0">
                  <c:v>49</c:v>
                </c:pt>
              </c:numCache>
            </c:numRef>
          </c:xVal>
          <c:yVal>
            <c:numRef>
              <c:f>Monotonic!$F$4</c:f>
              <c:numCache>
                <c:formatCode>General</c:formatCode>
                <c:ptCount val="1"/>
                <c:pt idx="0">
                  <c:v>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48-432D-B154-97CD428CDE00}"/>
            </c:ext>
          </c:extLst>
        </c:ser>
        <c:ser>
          <c:idx val="5"/>
          <c:order val="5"/>
          <c:tx>
            <c:v>0.55-1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5</c:f>
              <c:numCache>
                <c:formatCode>General</c:formatCode>
                <c:ptCount val="1"/>
                <c:pt idx="0">
                  <c:v>42</c:v>
                </c:pt>
              </c:numCache>
            </c:numRef>
          </c:xVal>
          <c:yVal>
            <c:numRef>
              <c:f>Monotonic!$F$5</c:f>
              <c:numCache>
                <c:formatCode>General</c:formatCode>
                <c:ptCount val="1"/>
                <c:pt idx="0">
                  <c:v>28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48-432D-B154-97CD428CDE00}"/>
            </c:ext>
          </c:extLst>
        </c:ser>
        <c:ser>
          <c:idx val="6"/>
          <c:order val="6"/>
          <c:tx>
            <c:v>0.55-10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6</c:f>
              <c:numCache>
                <c:formatCode>General</c:formatCode>
                <c:ptCount val="1"/>
                <c:pt idx="0">
                  <c:v>49</c:v>
                </c:pt>
              </c:numCache>
            </c:numRef>
          </c:xVal>
          <c:yVal>
            <c:numRef>
              <c:f>Monotonic!$F$6</c:f>
              <c:numCache>
                <c:formatCode>General</c:formatCode>
                <c:ptCount val="1"/>
                <c:pt idx="0">
                  <c:v>31.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A48-432D-B154-97CD428CDE00}"/>
            </c:ext>
          </c:extLst>
        </c:ser>
        <c:ser>
          <c:idx val="7"/>
          <c:order val="7"/>
          <c:tx>
            <c:v>0.55-100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7</c:f>
              <c:numCache>
                <c:formatCode>General</c:formatCode>
                <c:ptCount val="1"/>
                <c:pt idx="0">
                  <c:v>60</c:v>
                </c:pt>
              </c:numCache>
            </c:numRef>
          </c:xVal>
          <c:yVal>
            <c:numRef>
              <c:f>Monotonic!$F$7</c:f>
              <c:numCache>
                <c:formatCode>General</c:formatCode>
                <c:ptCount val="1"/>
                <c:pt idx="0">
                  <c:v>41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A48-432D-B154-97CD428CDE00}"/>
            </c:ext>
          </c:extLst>
        </c:ser>
        <c:ser>
          <c:idx val="8"/>
          <c:order val="8"/>
          <c:tx>
            <c:v>0.35-1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8</c:f>
              <c:numCache>
                <c:formatCode>General</c:formatCode>
                <c:ptCount val="1"/>
                <c:pt idx="0">
                  <c:v>38.700000000000003</c:v>
                </c:pt>
              </c:numCache>
            </c:numRef>
          </c:xVal>
          <c:yVal>
            <c:numRef>
              <c:f>Monotonic!$F$8</c:f>
              <c:numCache>
                <c:formatCode>General</c:formatCode>
                <c:ptCount val="1"/>
                <c:pt idx="0">
                  <c:v>26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A48-432D-B154-97CD428CDE00}"/>
            </c:ext>
          </c:extLst>
        </c:ser>
        <c:ser>
          <c:idx val="9"/>
          <c:order val="9"/>
          <c:tx>
            <c:v>0.35-10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9</c:f>
              <c:numCache>
                <c:formatCode>General</c:formatCode>
                <c:ptCount val="1"/>
                <c:pt idx="0">
                  <c:v>40.5</c:v>
                </c:pt>
              </c:numCache>
            </c:numRef>
          </c:xVal>
          <c:yVal>
            <c:numRef>
              <c:f>Monotonic!$F$9</c:f>
              <c:numCache>
                <c:formatCode>General</c:formatCode>
                <c:ptCount val="1"/>
                <c:pt idx="0">
                  <c:v>29.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A48-432D-B154-97CD428CDE00}"/>
            </c:ext>
          </c:extLst>
        </c:ser>
        <c:ser>
          <c:idx val="10"/>
          <c:order val="10"/>
          <c:tx>
            <c:v>0.35-100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10</c:f>
              <c:numCache>
                <c:formatCode>General</c:formatCode>
                <c:ptCount val="1"/>
                <c:pt idx="0">
                  <c:v>50</c:v>
                </c:pt>
              </c:numCache>
            </c:numRef>
          </c:xVal>
          <c:yVal>
            <c:numRef>
              <c:f>Monotonic!$F$10</c:f>
              <c:numCache>
                <c:formatCode>General</c:formatCode>
                <c:ptCount val="1"/>
                <c:pt idx="0">
                  <c:v>3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A48-432D-B154-97CD428CDE00}"/>
            </c:ext>
          </c:extLst>
        </c:ser>
        <c:ser>
          <c:idx val="11"/>
          <c:order val="11"/>
          <c:tx>
            <c:v>0.55-1N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14</c:f>
              <c:numCache>
                <c:formatCode>General</c:formatCode>
                <c:ptCount val="1"/>
                <c:pt idx="0">
                  <c:v>38</c:v>
                </c:pt>
              </c:numCache>
            </c:numRef>
          </c:xVal>
          <c:yVal>
            <c:numRef>
              <c:f>Monotonic!$F$14</c:f>
              <c:numCache>
                <c:formatCode>General</c:formatCode>
                <c:ptCount val="1"/>
                <c:pt idx="0">
                  <c:v>27.720564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A48-432D-B154-97CD428CDE00}"/>
            </c:ext>
          </c:extLst>
        </c:ser>
        <c:ser>
          <c:idx val="12"/>
          <c:order val="12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15</c:f>
              <c:numCache>
                <c:formatCode>General</c:formatCode>
                <c:ptCount val="1"/>
                <c:pt idx="0">
                  <c:v>40</c:v>
                </c:pt>
              </c:numCache>
            </c:numRef>
          </c:xVal>
          <c:yVal>
            <c:numRef>
              <c:f>Monotonic!$F$15</c:f>
              <c:numCache>
                <c:formatCode>General</c:formatCode>
                <c:ptCount val="1"/>
                <c:pt idx="0">
                  <c:v>29.20660047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A48-432D-B154-97CD428CDE00}"/>
            </c:ext>
          </c:extLst>
        </c:ser>
        <c:ser>
          <c:idx val="13"/>
          <c:order val="13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onotonic!$G$16</c:f>
              <c:numCache>
                <c:formatCode>General</c:formatCode>
                <c:ptCount val="1"/>
                <c:pt idx="0">
                  <c:v>45</c:v>
                </c:pt>
              </c:numCache>
            </c:numRef>
          </c:xVal>
          <c:yVal>
            <c:numRef>
              <c:f>Monotonic!$F$16</c:f>
              <c:numCache>
                <c:formatCode>General</c:formatCode>
                <c:ptCount val="1"/>
                <c:pt idx="0">
                  <c:v>31.97535257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A48-432D-B154-97CD428CDE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3877312"/>
        <c:axId val="843876064"/>
      </c:scatterChart>
      <c:valAx>
        <c:axId val="843877312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3876064"/>
        <c:crosses val="autoZero"/>
        <c:crossBetween val="midCat"/>
        <c:majorUnit val="10"/>
      </c:valAx>
      <c:valAx>
        <c:axId val="843876064"/>
        <c:scaling>
          <c:orientation val="minMax"/>
          <c:max val="4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3877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715157653638518"/>
          <c:y val="5.0820050820050817E-2"/>
          <c:w val="0.84329278336768343"/>
          <c:h val="0.8262387064285297"/>
        </c:manualLayout>
      </c:layout>
      <c:scatterChart>
        <c:scatterStyle val="smoothMarker"/>
        <c:varyColors val="0"/>
        <c:ser>
          <c:idx val="0"/>
          <c:order val="0"/>
          <c:tx>
            <c:v>10 cyc 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[5]Measured Strength'!$F$4:$F$23928</c:f>
              <c:numCache>
                <c:formatCode>General</c:formatCode>
                <c:ptCount val="23925"/>
                <c:pt idx="0">
                  <c:v>102.094140550557</c:v>
                </c:pt>
                <c:pt idx="1">
                  <c:v>102.09408343148399</c:v>
                </c:pt>
                <c:pt idx="2">
                  <c:v>102.056335442999</c:v>
                </c:pt>
                <c:pt idx="3">
                  <c:v>102.112926507266</c:v>
                </c:pt>
                <c:pt idx="4">
                  <c:v>102.07512375863099</c:v>
                </c:pt>
                <c:pt idx="5">
                  <c:v>102.112926507266</c:v>
                </c:pt>
                <c:pt idx="6">
                  <c:v>102.018589813437</c:v>
                </c:pt>
                <c:pt idx="7">
                  <c:v>102.131714822899</c:v>
                </c:pt>
                <c:pt idx="8">
                  <c:v>102.093912081413</c:v>
                </c:pt>
                <c:pt idx="9">
                  <c:v>102.09402631240999</c:v>
                </c:pt>
                <c:pt idx="10">
                  <c:v>102.07518087770499</c:v>
                </c:pt>
                <c:pt idx="11">
                  <c:v>102.09402631240999</c:v>
                </c:pt>
                <c:pt idx="12">
                  <c:v>102.07518087770499</c:v>
                </c:pt>
                <c:pt idx="13">
                  <c:v>102.093969193337</c:v>
                </c:pt>
                <c:pt idx="14">
                  <c:v>102.09408343148399</c:v>
                </c:pt>
                <c:pt idx="15">
                  <c:v>102.09408343148399</c:v>
                </c:pt>
                <c:pt idx="16">
                  <c:v>102.11281226912</c:v>
                </c:pt>
                <c:pt idx="17">
                  <c:v>102.056335442999</c:v>
                </c:pt>
                <c:pt idx="18">
                  <c:v>102.11281226912</c:v>
                </c:pt>
                <c:pt idx="19">
                  <c:v>102.07518087770499</c:v>
                </c:pt>
                <c:pt idx="20">
                  <c:v>102.09408343148399</c:v>
                </c:pt>
                <c:pt idx="21">
                  <c:v>99.777358118389003</c:v>
                </c:pt>
                <c:pt idx="22">
                  <c:v>99.7962011941719</c:v>
                </c:pt>
                <c:pt idx="23">
                  <c:v>99.777300999315699</c:v>
                </c:pt>
                <c:pt idx="24">
                  <c:v>99.814875278807406</c:v>
                </c:pt>
                <c:pt idx="25">
                  <c:v>99.7962011941719</c:v>
                </c:pt>
                <c:pt idx="26">
                  <c:v>99.777300999315699</c:v>
                </c:pt>
                <c:pt idx="27">
                  <c:v>99.777300999315699</c:v>
                </c:pt>
                <c:pt idx="28">
                  <c:v>99.777300999315699</c:v>
                </c:pt>
                <c:pt idx="29">
                  <c:v>99.739667248977597</c:v>
                </c:pt>
                <c:pt idx="30">
                  <c:v>99.777358118389003</c:v>
                </c:pt>
                <c:pt idx="31">
                  <c:v>99.777300999315699</c:v>
                </c:pt>
                <c:pt idx="32">
                  <c:v>99.7962011941719</c:v>
                </c:pt>
                <c:pt idx="33">
                  <c:v>99.758455564610003</c:v>
                </c:pt>
                <c:pt idx="34">
                  <c:v>99.758341333613103</c:v>
                </c:pt>
                <c:pt idx="35">
                  <c:v>99.777300999315699</c:v>
                </c:pt>
                <c:pt idx="36">
                  <c:v>99.720707583275001</c:v>
                </c:pt>
                <c:pt idx="37">
                  <c:v>99.758341333613103</c:v>
                </c:pt>
                <c:pt idx="38">
                  <c:v>99.777186768318799</c:v>
                </c:pt>
                <c:pt idx="39">
                  <c:v>99.777243887392103</c:v>
                </c:pt>
                <c:pt idx="40">
                  <c:v>99.758398452686393</c:v>
                </c:pt>
                <c:pt idx="41">
                  <c:v>99.796086963175</c:v>
                </c:pt>
                <c:pt idx="42">
                  <c:v>99.796086963175</c:v>
                </c:pt>
                <c:pt idx="43">
                  <c:v>99.833892063583306</c:v>
                </c:pt>
                <c:pt idx="44">
                  <c:v>99.777243887392103</c:v>
                </c:pt>
                <c:pt idx="45">
                  <c:v>99.777243887392103</c:v>
                </c:pt>
                <c:pt idx="46">
                  <c:v>99.777300999315699</c:v>
                </c:pt>
                <c:pt idx="47">
                  <c:v>99.758455564610003</c:v>
                </c:pt>
                <c:pt idx="48">
                  <c:v>99.758398452686393</c:v>
                </c:pt>
                <c:pt idx="49">
                  <c:v>99.777186768318799</c:v>
                </c:pt>
                <c:pt idx="50">
                  <c:v>99.758512683683307</c:v>
                </c:pt>
                <c:pt idx="51">
                  <c:v>99.758341333613103</c:v>
                </c:pt>
                <c:pt idx="52">
                  <c:v>99.758512683683307</c:v>
                </c:pt>
                <c:pt idx="53">
                  <c:v>99.758455564610003</c:v>
                </c:pt>
                <c:pt idx="54">
                  <c:v>99.815046628877596</c:v>
                </c:pt>
                <c:pt idx="55">
                  <c:v>99.777415237462293</c:v>
                </c:pt>
                <c:pt idx="56">
                  <c:v>99.777472356535597</c:v>
                </c:pt>
                <c:pt idx="57">
                  <c:v>99.777415237462293</c:v>
                </c:pt>
                <c:pt idx="58">
                  <c:v>99.777415237462293</c:v>
                </c:pt>
                <c:pt idx="59">
                  <c:v>99.720821814271901</c:v>
                </c:pt>
                <c:pt idx="60">
                  <c:v>99.702090617712798</c:v>
                </c:pt>
                <c:pt idx="61">
                  <c:v>99.702033498639494</c:v>
                </c:pt>
                <c:pt idx="62">
                  <c:v>99.758626921829901</c:v>
                </c:pt>
                <c:pt idx="63">
                  <c:v>99.720936052418494</c:v>
                </c:pt>
                <c:pt idx="64">
                  <c:v>99.702033498639494</c:v>
                </c:pt>
                <c:pt idx="65">
                  <c:v>99.720936052418494</c:v>
                </c:pt>
                <c:pt idx="66">
                  <c:v>99.720936052418494</c:v>
                </c:pt>
                <c:pt idx="67">
                  <c:v>99.664344988150901</c:v>
                </c:pt>
                <c:pt idx="68">
                  <c:v>99.720878933345205</c:v>
                </c:pt>
                <c:pt idx="69">
                  <c:v>99.852794617362306</c:v>
                </c:pt>
                <c:pt idx="70">
                  <c:v>99.852737498289002</c:v>
                </c:pt>
                <c:pt idx="71">
                  <c:v>99.909271443483306</c:v>
                </c:pt>
                <c:pt idx="72">
                  <c:v>99.946962312894698</c:v>
                </c:pt>
                <c:pt idx="73">
                  <c:v>100.04118712750051</c:v>
                </c:pt>
                <c:pt idx="74">
                  <c:v>100.11645227640351</c:v>
                </c:pt>
                <c:pt idx="75">
                  <c:v>100.0976068416979</c:v>
                </c:pt>
                <c:pt idx="76">
                  <c:v>100.154255017889</c:v>
                </c:pt>
                <c:pt idx="77">
                  <c:v>100.1729862215979</c:v>
                </c:pt>
                <c:pt idx="78">
                  <c:v>100.09766395362141</c:v>
                </c:pt>
                <c:pt idx="79">
                  <c:v>100.13535246411</c:v>
                </c:pt>
                <c:pt idx="80">
                  <c:v>100.06008732235659</c:v>
                </c:pt>
                <c:pt idx="81">
                  <c:v>100.09766395362141</c:v>
                </c:pt>
                <c:pt idx="82">
                  <c:v>100.0976068416979</c:v>
                </c:pt>
                <c:pt idx="83">
                  <c:v>100.11645227640351</c:v>
                </c:pt>
                <c:pt idx="84">
                  <c:v>100.0977210726947</c:v>
                </c:pt>
                <c:pt idx="85">
                  <c:v>100.0600302032833</c:v>
                </c:pt>
                <c:pt idx="86">
                  <c:v>100.078875637989</c:v>
                </c:pt>
                <c:pt idx="87">
                  <c:v>100.05997308421</c:v>
                </c:pt>
                <c:pt idx="88">
                  <c:v>100.0788185189157</c:v>
                </c:pt>
                <c:pt idx="89">
                  <c:v>100.0599159722864</c:v>
                </c:pt>
                <c:pt idx="90">
                  <c:v>100.0977210726947</c:v>
                </c:pt>
                <c:pt idx="91">
                  <c:v>100.05997308421</c:v>
                </c:pt>
                <c:pt idx="92">
                  <c:v>100.05997308421</c:v>
                </c:pt>
                <c:pt idx="93">
                  <c:v>100.04118712750051</c:v>
                </c:pt>
                <c:pt idx="94">
                  <c:v>100.0977210726947</c:v>
                </c:pt>
                <c:pt idx="95">
                  <c:v>100.0411300084272</c:v>
                </c:pt>
                <c:pt idx="96">
                  <c:v>100.05997308421</c:v>
                </c:pt>
                <c:pt idx="97">
                  <c:v>100.0034391390157</c:v>
                </c:pt>
                <c:pt idx="98">
                  <c:v>100.0223416927947</c:v>
                </c:pt>
                <c:pt idx="99">
                  <c:v>100.04107289650359</c:v>
                </c:pt>
                <c:pt idx="100">
                  <c:v>100.04118712750051</c:v>
                </c:pt>
                <c:pt idx="101">
                  <c:v>100.0977210726947</c:v>
                </c:pt>
                <c:pt idx="102">
                  <c:v>100.0223416927947</c:v>
                </c:pt>
                <c:pt idx="103">
                  <c:v>100.02228457372139</c:v>
                </c:pt>
                <c:pt idx="104">
                  <c:v>99.984593704310001</c:v>
                </c:pt>
                <c:pt idx="105">
                  <c:v>99.909271443483306</c:v>
                </c:pt>
                <c:pt idx="106">
                  <c:v>99.947019431968002</c:v>
                </c:pt>
                <c:pt idx="107">
                  <c:v>99.946848081897897</c:v>
                </c:pt>
                <c:pt idx="108">
                  <c:v>100.0034391390157</c:v>
                </c:pt>
                <c:pt idx="109">
                  <c:v>99.984650823383305</c:v>
                </c:pt>
                <c:pt idx="110">
                  <c:v>99.984593704310001</c:v>
                </c:pt>
                <c:pt idx="111">
                  <c:v>99.984536592386405</c:v>
                </c:pt>
                <c:pt idx="112">
                  <c:v>99.965634038607405</c:v>
                </c:pt>
                <c:pt idx="113">
                  <c:v>100.0222274617979</c:v>
                </c:pt>
                <c:pt idx="114">
                  <c:v>100.0222274617979</c:v>
                </c:pt>
                <c:pt idx="115">
                  <c:v>99.984593704310001</c:v>
                </c:pt>
                <c:pt idx="116">
                  <c:v>99.965748269604305</c:v>
                </c:pt>
                <c:pt idx="117">
                  <c:v>100.0033820270921</c:v>
                </c:pt>
                <c:pt idx="118">
                  <c:v>99.974826628764703</c:v>
                </c:pt>
                <c:pt idx="119">
                  <c:v>99.984479473313101</c:v>
                </c:pt>
                <c:pt idx="120">
                  <c:v>99.984422354239797</c:v>
                </c:pt>
                <c:pt idx="121">
                  <c:v>99.928116878189002</c:v>
                </c:pt>
                <c:pt idx="122">
                  <c:v>99.890254658707406</c:v>
                </c:pt>
                <c:pt idx="123">
                  <c:v>99.814932397880696</c:v>
                </c:pt>
                <c:pt idx="124">
                  <c:v>99.796144075098596</c:v>
                </c:pt>
                <c:pt idx="125">
                  <c:v>99.833834944510002</c:v>
                </c:pt>
                <c:pt idx="126">
                  <c:v>99.833720713513102</c:v>
                </c:pt>
                <c:pt idx="127">
                  <c:v>99.814989509804306</c:v>
                </c:pt>
                <c:pt idx="128">
                  <c:v>99.833834944510002</c:v>
                </c:pt>
                <c:pt idx="129">
                  <c:v>99.796086963175</c:v>
                </c:pt>
                <c:pt idx="130">
                  <c:v>99.833663594439798</c:v>
                </c:pt>
                <c:pt idx="131">
                  <c:v>99.814875278807406</c:v>
                </c:pt>
                <c:pt idx="132">
                  <c:v>99.833720713513102</c:v>
                </c:pt>
                <c:pt idx="133">
                  <c:v>99.664230750004293</c:v>
                </c:pt>
                <c:pt idx="134">
                  <c:v>99.908985855266494</c:v>
                </c:pt>
                <c:pt idx="135">
                  <c:v>99.928059759115698</c:v>
                </c:pt>
                <c:pt idx="136">
                  <c:v>99.833834944510002</c:v>
                </c:pt>
                <c:pt idx="137">
                  <c:v>99.871409224001695</c:v>
                </c:pt>
                <c:pt idx="138">
                  <c:v>99.871466343074999</c:v>
                </c:pt>
                <c:pt idx="139">
                  <c:v>99.852623267292103</c:v>
                </c:pt>
                <c:pt idx="140">
                  <c:v>99.871466343074999</c:v>
                </c:pt>
                <c:pt idx="141">
                  <c:v>99.871409224001695</c:v>
                </c:pt>
                <c:pt idx="142">
                  <c:v>99.833834944510002</c:v>
                </c:pt>
                <c:pt idx="143">
                  <c:v>99.890483127850899</c:v>
                </c:pt>
                <c:pt idx="144">
                  <c:v>99.871523454998595</c:v>
                </c:pt>
                <c:pt idx="145">
                  <c:v>99.909271443483306</c:v>
                </c:pt>
                <c:pt idx="146">
                  <c:v>99.871352104928405</c:v>
                </c:pt>
                <c:pt idx="147">
                  <c:v>99.890254658707406</c:v>
                </c:pt>
                <c:pt idx="148">
                  <c:v>99.890368889704305</c:v>
                </c:pt>
                <c:pt idx="149">
                  <c:v>99.890254658707406</c:v>
                </c:pt>
                <c:pt idx="150">
                  <c:v>99.890311777780695</c:v>
                </c:pt>
                <c:pt idx="151">
                  <c:v>99.890254658707406</c:v>
                </c:pt>
                <c:pt idx="152">
                  <c:v>99.909214324410001</c:v>
                </c:pt>
                <c:pt idx="153">
                  <c:v>99.871409224001695</c:v>
                </c:pt>
                <c:pt idx="154">
                  <c:v>99.890311777780695</c:v>
                </c:pt>
                <c:pt idx="155">
                  <c:v>99.871466343074999</c:v>
                </c:pt>
                <c:pt idx="156">
                  <c:v>99.890311777780695</c:v>
                </c:pt>
                <c:pt idx="157">
                  <c:v>99.909100093413102</c:v>
                </c:pt>
                <c:pt idx="158">
                  <c:v>99.871352104928405</c:v>
                </c:pt>
                <c:pt idx="159">
                  <c:v>99.909157212486406</c:v>
                </c:pt>
                <c:pt idx="160">
                  <c:v>99.927945528118798</c:v>
                </c:pt>
                <c:pt idx="161">
                  <c:v>99.909157212486406</c:v>
                </c:pt>
                <c:pt idx="162">
                  <c:v>99.927945528118798</c:v>
                </c:pt>
                <c:pt idx="163">
                  <c:v>99.946848081897897</c:v>
                </c:pt>
                <c:pt idx="164">
                  <c:v>99.890368889704305</c:v>
                </c:pt>
                <c:pt idx="165">
                  <c:v>99.909157212486406</c:v>
                </c:pt>
                <c:pt idx="166">
                  <c:v>99.909100093413102</c:v>
                </c:pt>
                <c:pt idx="167">
                  <c:v>99.909157212486406</c:v>
                </c:pt>
                <c:pt idx="168">
                  <c:v>99.909100093413102</c:v>
                </c:pt>
                <c:pt idx="169">
                  <c:v>99.909214324410001</c:v>
                </c:pt>
                <c:pt idx="170">
                  <c:v>99.890311777780695</c:v>
                </c:pt>
                <c:pt idx="171">
                  <c:v>99.946848081897897</c:v>
                </c:pt>
                <c:pt idx="172">
                  <c:v>99.909157212486406</c:v>
                </c:pt>
                <c:pt idx="173">
                  <c:v>99.871352104928405</c:v>
                </c:pt>
                <c:pt idx="174">
                  <c:v>99.928002647192102</c:v>
                </c:pt>
                <c:pt idx="175">
                  <c:v>99.928116878189002</c:v>
                </c:pt>
                <c:pt idx="176">
                  <c:v>99.909157212486406</c:v>
                </c:pt>
                <c:pt idx="177">
                  <c:v>99.909157212486406</c:v>
                </c:pt>
                <c:pt idx="178">
                  <c:v>99.909042974339798</c:v>
                </c:pt>
                <c:pt idx="179">
                  <c:v>99.890311777780695</c:v>
                </c:pt>
                <c:pt idx="180">
                  <c:v>99.890254658707406</c:v>
                </c:pt>
                <c:pt idx="181">
                  <c:v>99.871523454998595</c:v>
                </c:pt>
                <c:pt idx="182">
                  <c:v>99.890311777780695</c:v>
                </c:pt>
                <c:pt idx="183">
                  <c:v>99.871409224001695</c:v>
                </c:pt>
                <c:pt idx="184">
                  <c:v>99.927945528118798</c:v>
                </c:pt>
                <c:pt idx="185">
                  <c:v>99.909214324410001</c:v>
                </c:pt>
                <c:pt idx="186">
                  <c:v>99.927945528118798</c:v>
                </c:pt>
                <c:pt idx="187">
                  <c:v>99.909100093413102</c:v>
                </c:pt>
                <c:pt idx="188">
                  <c:v>99.946848081897897</c:v>
                </c:pt>
                <c:pt idx="189">
                  <c:v>99.909157212486406</c:v>
                </c:pt>
                <c:pt idx="190">
                  <c:v>99.909157212486406</c:v>
                </c:pt>
                <c:pt idx="191">
                  <c:v>99.814818159734102</c:v>
                </c:pt>
                <c:pt idx="192">
                  <c:v>99.871409224001695</c:v>
                </c:pt>
                <c:pt idx="193">
                  <c:v>99.890254658707406</c:v>
                </c:pt>
                <c:pt idx="194">
                  <c:v>99.890368889704305</c:v>
                </c:pt>
                <c:pt idx="195">
                  <c:v>99.852566148218799</c:v>
                </c:pt>
                <c:pt idx="196">
                  <c:v>99.890254658707406</c:v>
                </c:pt>
                <c:pt idx="197">
                  <c:v>99.890140420560797</c:v>
                </c:pt>
                <c:pt idx="198">
                  <c:v>99.871466343074999</c:v>
                </c:pt>
                <c:pt idx="199">
                  <c:v>99.871409224001695</c:v>
                </c:pt>
                <c:pt idx="200">
                  <c:v>99.890311777780695</c:v>
                </c:pt>
                <c:pt idx="201">
                  <c:v>99.909042974339798</c:v>
                </c:pt>
                <c:pt idx="202">
                  <c:v>99.871466343074999</c:v>
                </c:pt>
                <c:pt idx="203">
                  <c:v>99.871352104928405</c:v>
                </c:pt>
                <c:pt idx="204">
                  <c:v>99.909100093413102</c:v>
                </c:pt>
                <c:pt idx="205">
                  <c:v>99.946848081897897</c:v>
                </c:pt>
                <c:pt idx="206">
                  <c:v>99.871409224001695</c:v>
                </c:pt>
                <c:pt idx="207">
                  <c:v>99.890311777780695</c:v>
                </c:pt>
                <c:pt idx="208">
                  <c:v>99.890368889704305</c:v>
                </c:pt>
                <c:pt idx="209">
                  <c:v>99.909100093413102</c:v>
                </c:pt>
                <c:pt idx="210">
                  <c:v>99.871580574071899</c:v>
                </c:pt>
                <c:pt idx="211">
                  <c:v>99.871352104928405</c:v>
                </c:pt>
                <c:pt idx="212">
                  <c:v>99.890254658707406</c:v>
                </c:pt>
                <c:pt idx="213">
                  <c:v>99.909100093413102</c:v>
                </c:pt>
                <c:pt idx="214">
                  <c:v>99.871466343074999</c:v>
                </c:pt>
                <c:pt idx="215">
                  <c:v>99.909100093413102</c:v>
                </c:pt>
                <c:pt idx="216">
                  <c:v>99.928002647192102</c:v>
                </c:pt>
                <c:pt idx="217">
                  <c:v>99.909214324410001</c:v>
                </c:pt>
                <c:pt idx="218">
                  <c:v>99.890197539634102</c:v>
                </c:pt>
                <c:pt idx="219">
                  <c:v>99.890254658707406</c:v>
                </c:pt>
                <c:pt idx="220">
                  <c:v>99.909157212486406</c:v>
                </c:pt>
                <c:pt idx="221">
                  <c:v>99.852623267292103</c:v>
                </c:pt>
                <c:pt idx="222">
                  <c:v>99.928059759115698</c:v>
                </c:pt>
                <c:pt idx="223">
                  <c:v>99.871352104928405</c:v>
                </c:pt>
                <c:pt idx="224">
                  <c:v>99.890311777780695</c:v>
                </c:pt>
                <c:pt idx="225">
                  <c:v>99.890311777780695</c:v>
                </c:pt>
                <c:pt idx="226">
                  <c:v>99.909100093413102</c:v>
                </c:pt>
                <c:pt idx="227">
                  <c:v>99.852566148218799</c:v>
                </c:pt>
                <c:pt idx="228">
                  <c:v>99.946848081897897</c:v>
                </c:pt>
                <c:pt idx="229">
                  <c:v>99.909271443483306</c:v>
                </c:pt>
                <c:pt idx="230">
                  <c:v>99.890311777780695</c:v>
                </c:pt>
                <c:pt idx="231">
                  <c:v>99.928059759115698</c:v>
                </c:pt>
                <c:pt idx="232">
                  <c:v>99.890254658707406</c:v>
                </c:pt>
                <c:pt idx="233">
                  <c:v>99.909214324410001</c:v>
                </c:pt>
                <c:pt idx="234">
                  <c:v>99.852680379215698</c:v>
                </c:pt>
                <c:pt idx="235">
                  <c:v>99.871409224001695</c:v>
                </c:pt>
                <c:pt idx="236">
                  <c:v>99.890311777780695</c:v>
                </c:pt>
                <c:pt idx="237">
                  <c:v>99.909157212486406</c:v>
                </c:pt>
                <c:pt idx="238">
                  <c:v>99.890311777780695</c:v>
                </c:pt>
                <c:pt idx="239">
                  <c:v>99.890311777780695</c:v>
                </c:pt>
                <c:pt idx="240">
                  <c:v>99.946848081897897</c:v>
                </c:pt>
                <c:pt idx="241">
                  <c:v>99.890311777780695</c:v>
                </c:pt>
                <c:pt idx="242">
                  <c:v>99.909157212486406</c:v>
                </c:pt>
                <c:pt idx="243">
                  <c:v>99.890311777780695</c:v>
                </c:pt>
                <c:pt idx="244">
                  <c:v>99.909157212486406</c:v>
                </c:pt>
                <c:pt idx="245">
                  <c:v>99.890311777780695</c:v>
                </c:pt>
                <c:pt idx="246">
                  <c:v>99.909100093413102</c:v>
                </c:pt>
                <c:pt idx="247">
                  <c:v>99.890197539634102</c:v>
                </c:pt>
                <c:pt idx="248">
                  <c:v>99.909157212486406</c:v>
                </c:pt>
                <c:pt idx="249">
                  <c:v>99.890254658707406</c:v>
                </c:pt>
                <c:pt idx="250">
                  <c:v>99.909157212486406</c:v>
                </c:pt>
                <c:pt idx="251">
                  <c:v>99.852623267292103</c:v>
                </c:pt>
                <c:pt idx="252">
                  <c:v>99.946962312894698</c:v>
                </c:pt>
                <c:pt idx="253">
                  <c:v>99.871466343074999</c:v>
                </c:pt>
                <c:pt idx="254">
                  <c:v>99.909214324410001</c:v>
                </c:pt>
                <c:pt idx="255">
                  <c:v>99.852566148218799</c:v>
                </c:pt>
                <c:pt idx="256">
                  <c:v>99.946905193821394</c:v>
                </c:pt>
                <c:pt idx="257">
                  <c:v>99.871466343074999</c:v>
                </c:pt>
                <c:pt idx="258">
                  <c:v>99.871352104928405</c:v>
                </c:pt>
                <c:pt idx="259">
                  <c:v>99.890254658707406</c:v>
                </c:pt>
                <c:pt idx="260">
                  <c:v>99.890140420560797</c:v>
                </c:pt>
                <c:pt idx="261">
                  <c:v>99.871466343074999</c:v>
                </c:pt>
                <c:pt idx="262">
                  <c:v>99.890254658707406</c:v>
                </c:pt>
                <c:pt idx="263">
                  <c:v>99.890311777780695</c:v>
                </c:pt>
                <c:pt idx="264">
                  <c:v>99.909100093413102</c:v>
                </c:pt>
                <c:pt idx="265">
                  <c:v>99.890254658707406</c:v>
                </c:pt>
                <c:pt idx="266">
                  <c:v>99.890311777780695</c:v>
                </c:pt>
                <c:pt idx="267">
                  <c:v>99.852623267292103</c:v>
                </c:pt>
                <c:pt idx="268">
                  <c:v>99.852623267292103</c:v>
                </c:pt>
                <c:pt idx="269">
                  <c:v>99.890254658707406</c:v>
                </c:pt>
                <c:pt idx="270">
                  <c:v>99.871523454998595</c:v>
                </c:pt>
                <c:pt idx="271">
                  <c:v>99.890368889704305</c:v>
                </c:pt>
                <c:pt idx="272">
                  <c:v>99.890311777780695</c:v>
                </c:pt>
                <c:pt idx="273">
                  <c:v>99.871409224001695</c:v>
                </c:pt>
                <c:pt idx="274">
                  <c:v>99.890368889704305</c:v>
                </c:pt>
                <c:pt idx="275">
                  <c:v>99.909100093413102</c:v>
                </c:pt>
                <c:pt idx="276">
                  <c:v>99.890311777780695</c:v>
                </c:pt>
                <c:pt idx="277">
                  <c:v>99.890311777780695</c:v>
                </c:pt>
                <c:pt idx="278">
                  <c:v>99.871409224001695</c:v>
                </c:pt>
                <c:pt idx="279">
                  <c:v>99.909214324410001</c:v>
                </c:pt>
                <c:pt idx="280">
                  <c:v>99.890254658707406</c:v>
                </c:pt>
                <c:pt idx="281">
                  <c:v>99.833834944510002</c:v>
                </c:pt>
                <c:pt idx="282">
                  <c:v>99.871409224001695</c:v>
                </c:pt>
                <c:pt idx="283">
                  <c:v>99.909157212486406</c:v>
                </c:pt>
                <c:pt idx="284">
                  <c:v>99.890311777780695</c:v>
                </c:pt>
                <c:pt idx="285">
                  <c:v>99.871523454998595</c:v>
                </c:pt>
                <c:pt idx="286">
                  <c:v>99.909214324410001</c:v>
                </c:pt>
                <c:pt idx="287">
                  <c:v>99.871523454998595</c:v>
                </c:pt>
                <c:pt idx="288">
                  <c:v>99.890254658707406</c:v>
                </c:pt>
                <c:pt idx="289">
                  <c:v>99.871466343074999</c:v>
                </c:pt>
                <c:pt idx="290">
                  <c:v>99.890197539634102</c:v>
                </c:pt>
                <c:pt idx="291">
                  <c:v>99.852623267292103</c:v>
                </c:pt>
                <c:pt idx="292">
                  <c:v>99.890368889704305</c:v>
                </c:pt>
                <c:pt idx="293">
                  <c:v>99.852623267292103</c:v>
                </c:pt>
                <c:pt idx="294">
                  <c:v>99.871409224001695</c:v>
                </c:pt>
                <c:pt idx="295">
                  <c:v>99.871466343074999</c:v>
                </c:pt>
                <c:pt idx="296">
                  <c:v>99.871409224001695</c:v>
                </c:pt>
                <c:pt idx="297">
                  <c:v>99.871523454998595</c:v>
                </c:pt>
                <c:pt idx="298">
                  <c:v>99.890483127850899</c:v>
                </c:pt>
                <c:pt idx="299">
                  <c:v>99.890311777780695</c:v>
                </c:pt>
                <c:pt idx="300">
                  <c:v>99.890254658707406</c:v>
                </c:pt>
                <c:pt idx="301">
                  <c:v>99.909214324410001</c:v>
                </c:pt>
                <c:pt idx="302">
                  <c:v>99.871466343074999</c:v>
                </c:pt>
                <c:pt idx="303">
                  <c:v>99.890254658707406</c:v>
                </c:pt>
                <c:pt idx="304">
                  <c:v>99.852509029145494</c:v>
                </c:pt>
                <c:pt idx="305">
                  <c:v>99.890254658707406</c:v>
                </c:pt>
                <c:pt idx="306">
                  <c:v>99.833777832586406</c:v>
                </c:pt>
                <c:pt idx="307">
                  <c:v>99.871409224001695</c:v>
                </c:pt>
                <c:pt idx="308">
                  <c:v>99.852623267292103</c:v>
                </c:pt>
                <c:pt idx="309">
                  <c:v>99.871409224001695</c:v>
                </c:pt>
                <c:pt idx="310">
                  <c:v>99.852680379215698</c:v>
                </c:pt>
                <c:pt idx="311">
                  <c:v>99.890311777780695</c:v>
                </c:pt>
                <c:pt idx="312">
                  <c:v>99.890254658707406</c:v>
                </c:pt>
                <c:pt idx="313">
                  <c:v>99.871466343074999</c:v>
                </c:pt>
                <c:pt idx="314">
                  <c:v>99.871466343074999</c:v>
                </c:pt>
                <c:pt idx="315">
                  <c:v>99.852623267292103</c:v>
                </c:pt>
                <c:pt idx="316">
                  <c:v>99.909214324410001</c:v>
                </c:pt>
                <c:pt idx="317">
                  <c:v>99.871466343074999</c:v>
                </c:pt>
                <c:pt idx="318">
                  <c:v>99.909157212486406</c:v>
                </c:pt>
                <c:pt idx="319">
                  <c:v>99.852623267292103</c:v>
                </c:pt>
                <c:pt idx="320">
                  <c:v>99.909157212486406</c:v>
                </c:pt>
                <c:pt idx="321">
                  <c:v>99.890254658707406</c:v>
                </c:pt>
                <c:pt idx="322">
                  <c:v>99.871409224001695</c:v>
                </c:pt>
                <c:pt idx="323">
                  <c:v>99.852680379215698</c:v>
                </c:pt>
                <c:pt idx="324">
                  <c:v>99.871352104928405</c:v>
                </c:pt>
                <c:pt idx="325">
                  <c:v>99.871466343074999</c:v>
                </c:pt>
                <c:pt idx="326">
                  <c:v>99.871523454998595</c:v>
                </c:pt>
                <c:pt idx="327">
                  <c:v>99.833834944510002</c:v>
                </c:pt>
                <c:pt idx="328">
                  <c:v>99.871466343074999</c:v>
                </c:pt>
                <c:pt idx="329">
                  <c:v>99.909157212486406</c:v>
                </c:pt>
                <c:pt idx="330">
                  <c:v>99.852737498289002</c:v>
                </c:pt>
                <c:pt idx="331">
                  <c:v>99.852623267292103</c:v>
                </c:pt>
                <c:pt idx="332">
                  <c:v>99.833720713513102</c:v>
                </c:pt>
                <c:pt idx="333">
                  <c:v>99.833777832586406</c:v>
                </c:pt>
                <c:pt idx="334">
                  <c:v>99.814932397880696</c:v>
                </c:pt>
                <c:pt idx="335">
                  <c:v>99.871409224001695</c:v>
                </c:pt>
                <c:pt idx="336">
                  <c:v>99.833777832586406</c:v>
                </c:pt>
                <c:pt idx="337">
                  <c:v>99.890254658707406</c:v>
                </c:pt>
                <c:pt idx="338">
                  <c:v>99.814932397880696</c:v>
                </c:pt>
                <c:pt idx="339">
                  <c:v>99.871466343074999</c:v>
                </c:pt>
                <c:pt idx="340">
                  <c:v>99.852623267292103</c:v>
                </c:pt>
                <c:pt idx="341">
                  <c:v>99.852623267292103</c:v>
                </c:pt>
                <c:pt idx="342">
                  <c:v>99.833777832586406</c:v>
                </c:pt>
                <c:pt idx="343">
                  <c:v>99.927888409045494</c:v>
                </c:pt>
                <c:pt idx="344">
                  <c:v>99.890311777780695</c:v>
                </c:pt>
                <c:pt idx="345">
                  <c:v>99.852623267292103</c:v>
                </c:pt>
                <c:pt idx="346">
                  <c:v>99.852623267292103</c:v>
                </c:pt>
                <c:pt idx="347">
                  <c:v>99.890311777780695</c:v>
                </c:pt>
                <c:pt idx="348">
                  <c:v>99.890368889704305</c:v>
                </c:pt>
                <c:pt idx="349">
                  <c:v>99.890426008777595</c:v>
                </c:pt>
                <c:pt idx="350">
                  <c:v>99.909157212486406</c:v>
                </c:pt>
                <c:pt idx="351">
                  <c:v>99.852623267292103</c:v>
                </c:pt>
                <c:pt idx="352">
                  <c:v>99.890254658707406</c:v>
                </c:pt>
                <c:pt idx="353">
                  <c:v>99.890368889704305</c:v>
                </c:pt>
                <c:pt idx="354">
                  <c:v>99.909157212486406</c:v>
                </c:pt>
                <c:pt idx="355">
                  <c:v>99.852680379215698</c:v>
                </c:pt>
                <c:pt idx="356">
                  <c:v>99.890311777780695</c:v>
                </c:pt>
                <c:pt idx="357">
                  <c:v>99.852623267292103</c:v>
                </c:pt>
                <c:pt idx="358">
                  <c:v>99.871580574071899</c:v>
                </c:pt>
                <c:pt idx="359">
                  <c:v>99.833663594439798</c:v>
                </c:pt>
                <c:pt idx="360">
                  <c:v>99.871466343074999</c:v>
                </c:pt>
                <c:pt idx="361">
                  <c:v>99.852566148218799</c:v>
                </c:pt>
                <c:pt idx="362">
                  <c:v>99.909157212486406</c:v>
                </c:pt>
                <c:pt idx="363">
                  <c:v>99.852566148218799</c:v>
                </c:pt>
                <c:pt idx="364">
                  <c:v>99.833720713513102</c:v>
                </c:pt>
                <c:pt idx="365">
                  <c:v>99.871466343074999</c:v>
                </c:pt>
                <c:pt idx="366">
                  <c:v>99.814875278807406</c:v>
                </c:pt>
                <c:pt idx="367">
                  <c:v>99.814932397880696</c:v>
                </c:pt>
                <c:pt idx="368">
                  <c:v>99.833663594439798</c:v>
                </c:pt>
                <c:pt idx="369">
                  <c:v>99.871409224001695</c:v>
                </c:pt>
                <c:pt idx="370">
                  <c:v>99.852623267292103</c:v>
                </c:pt>
                <c:pt idx="371">
                  <c:v>99.871466343074999</c:v>
                </c:pt>
                <c:pt idx="372">
                  <c:v>99.890254658707406</c:v>
                </c:pt>
                <c:pt idx="373">
                  <c:v>99.890311777780695</c:v>
                </c:pt>
                <c:pt idx="374">
                  <c:v>99.833777832586406</c:v>
                </c:pt>
                <c:pt idx="375">
                  <c:v>99.871409224001695</c:v>
                </c:pt>
                <c:pt idx="376">
                  <c:v>99.852566148218799</c:v>
                </c:pt>
                <c:pt idx="377">
                  <c:v>99.871466343074999</c:v>
                </c:pt>
                <c:pt idx="378">
                  <c:v>99.871466343074999</c:v>
                </c:pt>
                <c:pt idx="379">
                  <c:v>99.890311777780695</c:v>
                </c:pt>
                <c:pt idx="380">
                  <c:v>99.814932397880696</c:v>
                </c:pt>
                <c:pt idx="381">
                  <c:v>99.852509029145494</c:v>
                </c:pt>
                <c:pt idx="382">
                  <c:v>99.871352104928405</c:v>
                </c:pt>
                <c:pt idx="383">
                  <c:v>99.871409224001695</c:v>
                </c:pt>
                <c:pt idx="384">
                  <c:v>99.890254658707406</c:v>
                </c:pt>
                <c:pt idx="385">
                  <c:v>99.890254658707406</c:v>
                </c:pt>
                <c:pt idx="386">
                  <c:v>99.890311777780695</c:v>
                </c:pt>
                <c:pt idx="387">
                  <c:v>99.890311777780695</c:v>
                </c:pt>
                <c:pt idx="388">
                  <c:v>99.871523454998595</c:v>
                </c:pt>
                <c:pt idx="389">
                  <c:v>99.871466343074999</c:v>
                </c:pt>
                <c:pt idx="390">
                  <c:v>99.890311777780695</c:v>
                </c:pt>
                <c:pt idx="391">
                  <c:v>99.871523454998595</c:v>
                </c:pt>
                <c:pt idx="392">
                  <c:v>99.909100093413102</c:v>
                </c:pt>
                <c:pt idx="393">
                  <c:v>99.890197539634102</c:v>
                </c:pt>
                <c:pt idx="394">
                  <c:v>99.927945528118798</c:v>
                </c:pt>
                <c:pt idx="395">
                  <c:v>99.909271443483306</c:v>
                </c:pt>
                <c:pt idx="396">
                  <c:v>99.909157212486406</c:v>
                </c:pt>
                <c:pt idx="397">
                  <c:v>99.909157212486406</c:v>
                </c:pt>
                <c:pt idx="398">
                  <c:v>99.871466343074999</c:v>
                </c:pt>
                <c:pt idx="399">
                  <c:v>99.890311777780695</c:v>
                </c:pt>
                <c:pt idx="400">
                  <c:v>99.871523454998595</c:v>
                </c:pt>
                <c:pt idx="401">
                  <c:v>99.927945528118798</c:v>
                </c:pt>
                <c:pt idx="402">
                  <c:v>99.890254658707406</c:v>
                </c:pt>
                <c:pt idx="403">
                  <c:v>99.871466343074999</c:v>
                </c:pt>
                <c:pt idx="404">
                  <c:v>99.871523454998595</c:v>
                </c:pt>
                <c:pt idx="405">
                  <c:v>99.909214324410001</c:v>
                </c:pt>
                <c:pt idx="406">
                  <c:v>99.852680379215698</c:v>
                </c:pt>
                <c:pt idx="407">
                  <c:v>99.890254658707406</c:v>
                </c:pt>
                <c:pt idx="408">
                  <c:v>99.871352104928405</c:v>
                </c:pt>
                <c:pt idx="409">
                  <c:v>99.928002647192102</c:v>
                </c:pt>
                <c:pt idx="410">
                  <c:v>99.871409224001695</c:v>
                </c:pt>
                <c:pt idx="411">
                  <c:v>99.890140420560797</c:v>
                </c:pt>
                <c:pt idx="412">
                  <c:v>99.871580574071899</c:v>
                </c:pt>
                <c:pt idx="413">
                  <c:v>99.871466343074999</c:v>
                </c:pt>
                <c:pt idx="414">
                  <c:v>99.890368889704305</c:v>
                </c:pt>
                <c:pt idx="415">
                  <c:v>99.871466343074999</c:v>
                </c:pt>
                <c:pt idx="416">
                  <c:v>99.852623267292103</c:v>
                </c:pt>
                <c:pt idx="417">
                  <c:v>99.871523454998595</c:v>
                </c:pt>
                <c:pt idx="418">
                  <c:v>99.927945528118798</c:v>
                </c:pt>
                <c:pt idx="419">
                  <c:v>99.852680379215698</c:v>
                </c:pt>
                <c:pt idx="420">
                  <c:v>99.909157212486406</c:v>
                </c:pt>
                <c:pt idx="421">
                  <c:v>99.871466343074999</c:v>
                </c:pt>
                <c:pt idx="422">
                  <c:v>99.871466343074999</c:v>
                </c:pt>
                <c:pt idx="423">
                  <c:v>99.852623267292103</c:v>
                </c:pt>
                <c:pt idx="424">
                  <c:v>99.909157212486406</c:v>
                </c:pt>
                <c:pt idx="425">
                  <c:v>99.871409224001695</c:v>
                </c:pt>
                <c:pt idx="426">
                  <c:v>99.871409224001695</c:v>
                </c:pt>
                <c:pt idx="427">
                  <c:v>99.871523454998595</c:v>
                </c:pt>
                <c:pt idx="428">
                  <c:v>99.909214324410001</c:v>
                </c:pt>
                <c:pt idx="429">
                  <c:v>99.871466343074999</c:v>
                </c:pt>
                <c:pt idx="430">
                  <c:v>99.852623267292103</c:v>
                </c:pt>
                <c:pt idx="431">
                  <c:v>99.890426008777595</c:v>
                </c:pt>
                <c:pt idx="432">
                  <c:v>99.852680379215698</c:v>
                </c:pt>
                <c:pt idx="433">
                  <c:v>99.871466343074999</c:v>
                </c:pt>
                <c:pt idx="434">
                  <c:v>99.852737498289002</c:v>
                </c:pt>
                <c:pt idx="435">
                  <c:v>99.852623267292103</c:v>
                </c:pt>
                <c:pt idx="436">
                  <c:v>99.833834944510002</c:v>
                </c:pt>
                <c:pt idx="437">
                  <c:v>99.890311777780695</c:v>
                </c:pt>
                <c:pt idx="438">
                  <c:v>99.852623267292103</c:v>
                </c:pt>
                <c:pt idx="439">
                  <c:v>99.852509029145494</c:v>
                </c:pt>
                <c:pt idx="440">
                  <c:v>99.890254658707406</c:v>
                </c:pt>
                <c:pt idx="441">
                  <c:v>99.871466343074999</c:v>
                </c:pt>
                <c:pt idx="442">
                  <c:v>99.833777832586406</c:v>
                </c:pt>
                <c:pt idx="443">
                  <c:v>99.871466343074999</c:v>
                </c:pt>
                <c:pt idx="444">
                  <c:v>99.871523454998595</c:v>
                </c:pt>
                <c:pt idx="445">
                  <c:v>99.852680379215698</c:v>
                </c:pt>
                <c:pt idx="446">
                  <c:v>99.871523454998595</c:v>
                </c:pt>
                <c:pt idx="447">
                  <c:v>99.928002647192102</c:v>
                </c:pt>
                <c:pt idx="448">
                  <c:v>99.890254658707406</c:v>
                </c:pt>
                <c:pt idx="449">
                  <c:v>99.909214324410001</c:v>
                </c:pt>
                <c:pt idx="450">
                  <c:v>100.1352953521864</c:v>
                </c:pt>
                <c:pt idx="451">
                  <c:v>100.0033820270921</c:v>
                </c:pt>
                <c:pt idx="452">
                  <c:v>99.513471990204295</c:v>
                </c:pt>
                <c:pt idx="453">
                  <c:v>99.946790962824593</c:v>
                </c:pt>
                <c:pt idx="454">
                  <c:v>100.417855557857</c:v>
                </c:pt>
                <c:pt idx="455">
                  <c:v>101.47300024423249</c:v>
                </c:pt>
                <c:pt idx="456">
                  <c:v>102.169976868744</c:v>
                </c:pt>
                <c:pt idx="457">
                  <c:v>101.9439506011183</c:v>
                </c:pt>
                <c:pt idx="458">
                  <c:v>101.9439506011183</c:v>
                </c:pt>
                <c:pt idx="459">
                  <c:v>101.5294199512802</c:v>
                </c:pt>
                <c:pt idx="460">
                  <c:v>101.7179266995649</c:v>
                </c:pt>
                <c:pt idx="461">
                  <c:v>101.94389348919471</c:v>
                </c:pt>
                <c:pt idx="462">
                  <c:v>101.6801239509298</c:v>
                </c:pt>
                <c:pt idx="463">
                  <c:v>101.9061478596329</c:v>
                </c:pt>
                <c:pt idx="464">
                  <c:v>101.7554462189062</c:v>
                </c:pt>
                <c:pt idx="465">
                  <c:v>101.7555033308298</c:v>
                </c:pt>
                <c:pt idx="466">
                  <c:v>101.8119230450272</c:v>
                </c:pt>
                <c:pt idx="467">
                  <c:v>101.71769823042141</c:v>
                </c:pt>
                <c:pt idx="468">
                  <c:v>101.7555033308298</c:v>
                </c:pt>
                <c:pt idx="469">
                  <c:v>101.7365436651272</c:v>
                </c:pt>
                <c:pt idx="470">
                  <c:v>101.661278516224</c:v>
                </c:pt>
                <c:pt idx="471">
                  <c:v>101.6987956766425</c:v>
                </c:pt>
                <c:pt idx="472">
                  <c:v>101.6800097199329</c:v>
                </c:pt>
                <c:pt idx="473">
                  <c:v>101.64231885052141</c:v>
                </c:pt>
                <c:pt idx="474">
                  <c:v>101.49156009072141</c:v>
                </c:pt>
                <c:pt idx="475">
                  <c:v>101.1713090084898</c:v>
                </c:pt>
                <c:pt idx="476">
                  <c:v>100.8699057270363</c:v>
                </c:pt>
                <c:pt idx="477">
                  <c:v>100.7191469672363</c:v>
                </c:pt>
                <c:pt idx="478">
                  <c:v>100.4741039148345</c:v>
                </c:pt>
                <c:pt idx="479">
                  <c:v>100.26692544798679</c:v>
                </c:pt>
                <c:pt idx="480">
                  <c:v>100.0973212534811</c:v>
                </c:pt>
                <c:pt idx="481">
                  <c:v>99.871294985855101</c:v>
                </c:pt>
                <c:pt idx="482">
                  <c:v>99.701747910422696</c:v>
                </c:pt>
                <c:pt idx="483">
                  <c:v>99.456707216943698</c:v>
                </c:pt>
                <c:pt idx="484">
                  <c:v>99.3248510109227</c:v>
                </c:pt>
                <c:pt idx="485">
                  <c:v>99.098824750446397</c:v>
                </c:pt>
                <c:pt idx="486">
                  <c:v>98.985928210127994</c:v>
                </c:pt>
                <c:pt idx="487">
                  <c:v>98.985756860057904</c:v>
                </c:pt>
                <c:pt idx="488">
                  <c:v>99.042405036248994</c:v>
                </c:pt>
                <c:pt idx="489">
                  <c:v>99.080038786587096</c:v>
                </c:pt>
                <c:pt idx="490">
                  <c:v>99.0800959056604</c:v>
                </c:pt>
                <c:pt idx="491">
                  <c:v>99.136458500784499</c:v>
                </c:pt>
                <c:pt idx="492">
                  <c:v>99.136629850854703</c:v>
                </c:pt>
                <c:pt idx="493">
                  <c:v>99.155418166487095</c:v>
                </c:pt>
                <c:pt idx="494">
                  <c:v>99.136515619857803</c:v>
                </c:pt>
                <c:pt idx="495">
                  <c:v>99.155475285560399</c:v>
                </c:pt>
                <c:pt idx="496">
                  <c:v>99.117784416148993</c:v>
                </c:pt>
                <c:pt idx="497">
                  <c:v>99.193163796049006</c:v>
                </c:pt>
                <c:pt idx="498">
                  <c:v>99.174263601192905</c:v>
                </c:pt>
                <c:pt idx="499">
                  <c:v>99.193106676975702</c:v>
                </c:pt>
                <c:pt idx="500">
                  <c:v>99.155475285560399</c:v>
                </c:pt>
                <c:pt idx="501">
                  <c:v>99.212009230754703</c:v>
                </c:pt>
                <c:pt idx="502">
                  <c:v>99.155589523706993</c:v>
                </c:pt>
                <c:pt idx="503">
                  <c:v>99.193220915122296</c:v>
                </c:pt>
                <c:pt idx="504">
                  <c:v>99.174320720266195</c:v>
                </c:pt>
                <c:pt idx="505">
                  <c:v>99.136744089001297</c:v>
                </c:pt>
                <c:pt idx="506">
                  <c:v>99.193220915122296</c:v>
                </c:pt>
                <c:pt idx="507">
                  <c:v>99.155532404633703</c:v>
                </c:pt>
                <c:pt idx="508">
                  <c:v>99.212123468901297</c:v>
                </c:pt>
                <c:pt idx="509">
                  <c:v>99.287388610654702</c:v>
                </c:pt>
                <c:pt idx="510">
                  <c:v>99.871523454998595</c:v>
                </c:pt>
                <c:pt idx="511">
                  <c:v>100.0222274617979</c:v>
                </c:pt>
                <c:pt idx="512">
                  <c:v>99.984593704310001</c:v>
                </c:pt>
                <c:pt idx="513">
                  <c:v>99.965691157680695</c:v>
                </c:pt>
                <c:pt idx="514">
                  <c:v>100.0411300084272</c:v>
                </c:pt>
                <c:pt idx="515">
                  <c:v>99.928002647192102</c:v>
                </c:pt>
                <c:pt idx="516">
                  <c:v>100.0033249080188</c:v>
                </c:pt>
                <c:pt idx="517">
                  <c:v>99.984536592386405</c:v>
                </c:pt>
                <c:pt idx="518">
                  <c:v>100.0033820270921</c:v>
                </c:pt>
                <c:pt idx="519">
                  <c:v>100.0033820270921</c:v>
                </c:pt>
                <c:pt idx="520">
                  <c:v>99.946848081897897</c:v>
                </c:pt>
                <c:pt idx="521">
                  <c:v>99.984479473313101</c:v>
                </c:pt>
                <c:pt idx="522">
                  <c:v>99.984479473313101</c:v>
                </c:pt>
                <c:pt idx="523">
                  <c:v>99.965576919534101</c:v>
                </c:pt>
                <c:pt idx="524">
                  <c:v>99.965634038607405</c:v>
                </c:pt>
                <c:pt idx="525">
                  <c:v>99.946619612754404</c:v>
                </c:pt>
                <c:pt idx="526">
                  <c:v>99.965576919534101</c:v>
                </c:pt>
                <c:pt idx="527">
                  <c:v>99.965519800460797</c:v>
                </c:pt>
                <c:pt idx="528">
                  <c:v>99.946676724677999</c:v>
                </c:pt>
                <c:pt idx="529">
                  <c:v>99.946790962824593</c:v>
                </c:pt>
                <c:pt idx="530">
                  <c:v>99.909157212486406</c:v>
                </c:pt>
                <c:pt idx="531">
                  <c:v>99.984365235166507</c:v>
                </c:pt>
                <c:pt idx="532">
                  <c:v>99.927945528118798</c:v>
                </c:pt>
                <c:pt idx="533">
                  <c:v>99.927945528118798</c:v>
                </c:pt>
                <c:pt idx="534">
                  <c:v>99.927945528118798</c:v>
                </c:pt>
                <c:pt idx="535">
                  <c:v>99.927888409045494</c:v>
                </c:pt>
                <c:pt idx="536">
                  <c:v>99.984479473313101</c:v>
                </c:pt>
                <c:pt idx="537">
                  <c:v>99.909042974339798</c:v>
                </c:pt>
                <c:pt idx="538">
                  <c:v>99.946733843751304</c:v>
                </c:pt>
                <c:pt idx="539">
                  <c:v>99.946733843751304</c:v>
                </c:pt>
                <c:pt idx="540">
                  <c:v>99.909157212486406</c:v>
                </c:pt>
                <c:pt idx="541">
                  <c:v>99.946790962824593</c:v>
                </c:pt>
                <c:pt idx="542">
                  <c:v>99.965691157680695</c:v>
                </c:pt>
                <c:pt idx="543">
                  <c:v>99.909042974339798</c:v>
                </c:pt>
                <c:pt idx="544">
                  <c:v>99.965634038607405</c:v>
                </c:pt>
                <c:pt idx="545">
                  <c:v>99.927888409045494</c:v>
                </c:pt>
                <c:pt idx="546">
                  <c:v>99.927945528118798</c:v>
                </c:pt>
                <c:pt idx="547">
                  <c:v>99.909157212486406</c:v>
                </c:pt>
                <c:pt idx="548">
                  <c:v>99.946676724677999</c:v>
                </c:pt>
                <c:pt idx="549">
                  <c:v>99.946848081897897</c:v>
                </c:pt>
                <c:pt idx="550">
                  <c:v>99.927888409045494</c:v>
                </c:pt>
                <c:pt idx="551">
                  <c:v>99.909042974339798</c:v>
                </c:pt>
                <c:pt idx="552">
                  <c:v>99.946790962824593</c:v>
                </c:pt>
                <c:pt idx="553">
                  <c:v>99.890197539634102</c:v>
                </c:pt>
                <c:pt idx="554">
                  <c:v>99.928116878189002</c:v>
                </c:pt>
                <c:pt idx="555">
                  <c:v>99.946733843751304</c:v>
                </c:pt>
                <c:pt idx="556">
                  <c:v>99.908985855266494</c:v>
                </c:pt>
                <c:pt idx="557">
                  <c:v>99.909042974339798</c:v>
                </c:pt>
                <c:pt idx="558">
                  <c:v>99.928002647192102</c:v>
                </c:pt>
                <c:pt idx="559">
                  <c:v>99.928002647192102</c:v>
                </c:pt>
                <c:pt idx="560">
                  <c:v>99.927888409045494</c:v>
                </c:pt>
                <c:pt idx="561">
                  <c:v>99.927888409045494</c:v>
                </c:pt>
                <c:pt idx="562">
                  <c:v>99.927888409045494</c:v>
                </c:pt>
                <c:pt idx="563">
                  <c:v>99.946848081897897</c:v>
                </c:pt>
                <c:pt idx="564">
                  <c:v>99.946733843751304</c:v>
                </c:pt>
                <c:pt idx="565">
                  <c:v>99.927945528118798</c:v>
                </c:pt>
                <c:pt idx="566">
                  <c:v>99.908985855266494</c:v>
                </c:pt>
                <c:pt idx="567">
                  <c:v>99.965691157680695</c:v>
                </c:pt>
                <c:pt idx="568">
                  <c:v>99.909042974339798</c:v>
                </c:pt>
                <c:pt idx="569">
                  <c:v>99.890311777780695</c:v>
                </c:pt>
                <c:pt idx="570">
                  <c:v>99.946619612754404</c:v>
                </c:pt>
                <c:pt idx="571">
                  <c:v>99.946790962824593</c:v>
                </c:pt>
                <c:pt idx="572">
                  <c:v>99.927945528118798</c:v>
                </c:pt>
                <c:pt idx="573">
                  <c:v>99.909157212486406</c:v>
                </c:pt>
                <c:pt idx="574">
                  <c:v>99.946848081897897</c:v>
                </c:pt>
                <c:pt idx="575">
                  <c:v>99.927945528118798</c:v>
                </c:pt>
                <c:pt idx="576">
                  <c:v>99.909100093413102</c:v>
                </c:pt>
                <c:pt idx="577">
                  <c:v>99.909042974339798</c:v>
                </c:pt>
                <c:pt idx="578">
                  <c:v>99.946848081897897</c:v>
                </c:pt>
                <c:pt idx="579">
                  <c:v>99.909157212486406</c:v>
                </c:pt>
                <c:pt idx="580">
                  <c:v>99.946790962824593</c:v>
                </c:pt>
                <c:pt idx="581">
                  <c:v>99.927888409045494</c:v>
                </c:pt>
                <c:pt idx="582">
                  <c:v>99.927888409045494</c:v>
                </c:pt>
                <c:pt idx="583">
                  <c:v>99.890197539634102</c:v>
                </c:pt>
                <c:pt idx="584">
                  <c:v>99.946790962824593</c:v>
                </c:pt>
                <c:pt idx="585">
                  <c:v>99.946676724677999</c:v>
                </c:pt>
                <c:pt idx="586">
                  <c:v>99.927888409045494</c:v>
                </c:pt>
                <c:pt idx="587">
                  <c:v>99.965576919534101</c:v>
                </c:pt>
                <c:pt idx="588">
                  <c:v>99.908985855266494</c:v>
                </c:pt>
                <c:pt idx="589">
                  <c:v>99.946733843751304</c:v>
                </c:pt>
                <c:pt idx="590">
                  <c:v>99.946733843751304</c:v>
                </c:pt>
                <c:pt idx="591">
                  <c:v>99.909042974339798</c:v>
                </c:pt>
                <c:pt idx="592">
                  <c:v>99.908985855266494</c:v>
                </c:pt>
                <c:pt idx="593">
                  <c:v>99.928002647192102</c:v>
                </c:pt>
                <c:pt idx="594">
                  <c:v>99.946790962824593</c:v>
                </c:pt>
                <c:pt idx="595">
                  <c:v>99.909100093413102</c:v>
                </c:pt>
                <c:pt idx="596">
                  <c:v>99.946848081897897</c:v>
                </c:pt>
                <c:pt idx="597">
                  <c:v>99.946733843751304</c:v>
                </c:pt>
                <c:pt idx="598">
                  <c:v>99.927888409045494</c:v>
                </c:pt>
                <c:pt idx="599">
                  <c:v>99.927945528118798</c:v>
                </c:pt>
                <c:pt idx="600">
                  <c:v>99.909157212486406</c:v>
                </c:pt>
                <c:pt idx="601">
                  <c:v>99.909042974339798</c:v>
                </c:pt>
                <c:pt idx="602">
                  <c:v>99.927945528118798</c:v>
                </c:pt>
                <c:pt idx="603">
                  <c:v>99.909157212486406</c:v>
                </c:pt>
                <c:pt idx="604">
                  <c:v>99.909100093413102</c:v>
                </c:pt>
                <c:pt idx="605">
                  <c:v>99.946733843751304</c:v>
                </c:pt>
                <c:pt idx="606">
                  <c:v>99.946733843751304</c:v>
                </c:pt>
                <c:pt idx="607">
                  <c:v>99.908985855266494</c:v>
                </c:pt>
                <c:pt idx="608">
                  <c:v>99.927888409045494</c:v>
                </c:pt>
                <c:pt idx="609">
                  <c:v>99.927831289972204</c:v>
                </c:pt>
                <c:pt idx="610">
                  <c:v>99.965576919534101</c:v>
                </c:pt>
                <c:pt idx="611">
                  <c:v>99.946790962824593</c:v>
                </c:pt>
                <c:pt idx="612">
                  <c:v>99.890254658707406</c:v>
                </c:pt>
                <c:pt idx="613">
                  <c:v>99.852509029145494</c:v>
                </c:pt>
                <c:pt idx="614">
                  <c:v>99.909100093413102</c:v>
                </c:pt>
                <c:pt idx="615">
                  <c:v>99.927945528118798</c:v>
                </c:pt>
                <c:pt idx="616">
                  <c:v>99.927945528118798</c:v>
                </c:pt>
                <c:pt idx="617">
                  <c:v>99.965519800460797</c:v>
                </c:pt>
                <c:pt idx="618">
                  <c:v>99.909042974339798</c:v>
                </c:pt>
                <c:pt idx="619">
                  <c:v>99.927888409045494</c:v>
                </c:pt>
                <c:pt idx="620">
                  <c:v>99.927945528118798</c:v>
                </c:pt>
                <c:pt idx="621">
                  <c:v>99.946676724677999</c:v>
                </c:pt>
                <c:pt idx="622">
                  <c:v>99.908985855266494</c:v>
                </c:pt>
                <c:pt idx="623">
                  <c:v>99.927831289972204</c:v>
                </c:pt>
                <c:pt idx="624">
                  <c:v>99.928059759115698</c:v>
                </c:pt>
                <c:pt idx="625">
                  <c:v>99.946733843751304</c:v>
                </c:pt>
                <c:pt idx="626">
                  <c:v>99.908985855266494</c:v>
                </c:pt>
                <c:pt idx="627">
                  <c:v>99.946619612754404</c:v>
                </c:pt>
                <c:pt idx="628">
                  <c:v>99.890197539634102</c:v>
                </c:pt>
                <c:pt idx="629">
                  <c:v>99.833606475366494</c:v>
                </c:pt>
                <c:pt idx="630">
                  <c:v>99.833606475366494</c:v>
                </c:pt>
                <c:pt idx="631">
                  <c:v>99.833663594439798</c:v>
                </c:pt>
                <c:pt idx="632">
                  <c:v>99.795972725028406</c:v>
                </c:pt>
                <c:pt idx="633">
                  <c:v>99.795972725028406</c:v>
                </c:pt>
                <c:pt idx="634">
                  <c:v>99.814875278807406</c:v>
                </c:pt>
                <c:pt idx="635">
                  <c:v>99.795972725028406</c:v>
                </c:pt>
                <c:pt idx="636">
                  <c:v>99.814932397880696</c:v>
                </c:pt>
                <c:pt idx="637">
                  <c:v>99.814818159734102</c:v>
                </c:pt>
                <c:pt idx="638">
                  <c:v>99.833720713513102</c:v>
                </c:pt>
                <c:pt idx="639">
                  <c:v>99.796086963175</c:v>
                </c:pt>
                <c:pt idx="640">
                  <c:v>99.852509029145494</c:v>
                </c:pt>
                <c:pt idx="641">
                  <c:v>99.814761040660798</c:v>
                </c:pt>
                <c:pt idx="642">
                  <c:v>99.833606475366494</c:v>
                </c:pt>
                <c:pt idx="643">
                  <c:v>99.796086963175</c:v>
                </c:pt>
                <c:pt idx="644">
                  <c:v>99.814875278807406</c:v>
                </c:pt>
                <c:pt idx="645">
                  <c:v>99.814875278807406</c:v>
                </c:pt>
                <c:pt idx="646">
                  <c:v>99.852509029145494</c:v>
                </c:pt>
                <c:pt idx="647">
                  <c:v>99.833720713513102</c:v>
                </c:pt>
                <c:pt idx="648">
                  <c:v>99.833606475366494</c:v>
                </c:pt>
                <c:pt idx="649">
                  <c:v>99.833663594439798</c:v>
                </c:pt>
                <c:pt idx="650">
                  <c:v>99.814761040660798</c:v>
                </c:pt>
                <c:pt idx="651">
                  <c:v>99.814932397880696</c:v>
                </c:pt>
                <c:pt idx="652">
                  <c:v>99.814875278807406</c:v>
                </c:pt>
                <c:pt idx="653">
                  <c:v>99.871523454998595</c:v>
                </c:pt>
                <c:pt idx="654">
                  <c:v>99.814932397880696</c:v>
                </c:pt>
                <c:pt idx="655">
                  <c:v>99.833777832586406</c:v>
                </c:pt>
                <c:pt idx="656">
                  <c:v>99.833777832586406</c:v>
                </c:pt>
                <c:pt idx="657">
                  <c:v>99.871466343074999</c:v>
                </c:pt>
                <c:pt idx="658">
                  <c:v>99.833777832586406</c:v>
                </c:pt>
                <c:pt idx="659">
                  <c:v>99.814932397880696</c:v>
                </c:pt>
                <c:pt idx="660">
                  <c:v>99.814875278807406</c:v>
                </c:pt>
                <c:pt idx="661">
                  <c:v>99.852680379215698</c:v>
                </c:pt>
                <c:pt idx="662">
                  <c:v>99.814932397880696</c:v>
                </c:pt>
                <c:pt idx="663">
                  <c:v>99.833834944510002</c:v>
                </c:pt>
                <c:pt idx="664">
                  <c:v>99.814932397880696</c:v>
                </c:pt>
                <c:pt idx="665">
                  <c:v>99.833663594439798</c:v>
                </c:pt>
                <c:pt idx="666">
                  <c:v>99.833777832586406</c:v>
                </c:pt>
                <c:pt idx="667">
                  <c:v>99.833720713513102</c:v>
                </c:pt>
                <c:pt idx="668">
                  <c:v>99.871466343074999</c:v>
                </c:pt>
                <c:pt idx="669">
                  <c:v>99.833720713513102</c:v>
                </c:pt>
                <c:pt idx="670">
                  <c:v>99.833720713513102</c:v>
                </c:pt>
                <c:pt idx="671">
                  <c:v>99.796144075098596</c:v>
                </c:pt>
                <c:pt idx="672">
                  <c:v>99.814932397880696</c:v>
                </c:pt>
                <c:pt idx="673">
                  <c:v>99.814703928737202</c:v>
                </c:pt>
                <c:pt idx="674">
                  <c:v>99.796029844101696</c:v>
                </c:pt>
                <c:pt idx="675">
                  <c:v>99.814818159734102</c:v>
                </c:pt>
                <c:pt idx="676">
                  <c:v>99.814818159734102</c:v>
                </c:pt>
                <c:pt idx="677">
                  <c:v>99.814875278807406</c:v>
                </c:pt>
                <c:pt idx="678">
                  <c:v>99.833663594439798</c:v>
                </c:pt>
                <c:pt idx="679">
                  <c:v>99.833777832586406</c:v>
                </c:pt>
                <c:pt idx="680">
                  <c:v>99.833720713513102</c:v>
                </c:pt>
                <c:pt idx="681">
                  <c:v>99.833720713513102</c:v>
                </c:pt>
                <c:pt idx="682">
                  <c:v>99.852566148218799</c:v>
                </c:pt>
                <c:pt idx="683">
                  <c:v>99.852451910072205</c:v>
                </c:pt>
                <c:pt idx="684">
                  <c:v>99.833720713513102</c:v>
                </c:pt>
                <c:pt idx="685">
                  <c:v>99.871466343074999</c:v>
                </c:pt>
                <c:pt idx="686">
                  <c:v>99.852566148218799</c:v>
                </c:pt>
                <c:pt idx="687">
                  <c:v>99.833720713513102</c:v>
                </c:pt>
                <c:pt idx="688">
                  <c:v>99.871352104928405</c:v>
                </c:pt>
                <c:pt idx="689">
                  <c:v>99.814761040660798</c:v>
                </c:pt>
                <c:pt idx="690">
                  <c:v>99.833663594439798</c:v>
                </c:pt>
                <c:pt idx="691">
                  <c:v>99.833663594439798</c:v>
                </c:pt>
                <c:pt idx="692">
                  <c:v>99.833663594439798</c:v>
                </c:pt>
                <c:pt idx="693">
                  <c:v>99.833777832586406</c:v>
                </c:pt>
                <c:pt idx="694">
                  <c:v>99.833777832586406</c:v>
                </c:pt>
                <c:pt idx="695">
                  <c:v>99.833777832586406</c:v>
                </c:pt>
                <c:pt idx="696">
                  <c:v>99.833777832586406</c:v>
                </c:pt>
                <c:pt idx="697">
                  <c:v>99.833663594439798</c:v>
                </c:pt>
                <c:pt idx="698">
                  <c:v>99.890197539634102</c:v>
                </c:pt>
                <c:pt idx="699">
                  <c:v>99.852509029145494</c:v>
                </c:pt>
                <c:pt idx="700">
                  <c:v>99.890254658707406</c:v>
                </c:pt>
                <c:pt idx="701">
                  <c:v>99.852566148218799</c:v>
                </c:pt>
                <c:pt idx="702">
                  <c:v>99.890197539634102</c:v>
                </c:pt>
                <c:pt idx="703">
                  <c:v>99.871352104928405</c:v>
                </c:pt>
                <c:pt idx="704">
                  <c:v>99.890368889704305</c:v>
                </c:pt>
                <c:pt idx="705">
                  <c:v>99.984822173453495</c:v>
                </c:pt>
                <c:pt idx="706">
                  <c:v>99.946962312894698</c:v>
                </c:pt>
                <c:pt idx="707">
                  <c:v>99.965805388677595</c:v>
                </c:pt>
                <c:pt idx="708">
                  <c:v>99.871694812218493</c:v>
                </c:pt>
                <c:pt idx="709">
                  <c:v>99.946962312894698</c:v>
                </c:pt>
                <c:pt idx="710">
                  <c:v>99.890368889704305</c:v>
                </c:pt>
                <c:pt idx="711">
                  <c:v>100.0034391390157</c:v>
                </c:pt>
                <c:pt idx="712">
                  <c:v>100.0223416927947</c:v>
                </c:pt>
                <c:pt idx="713">
                  <c:v>100.04118712750051</c:v>
                </c:pt>
                <c:pt idx="714">
                  <c:v>100.0034391390157</c:v>
                </c:pt>
                <c:pt idx="715">
                  <c:v>99.984650823383305</c:v>
                </c:pt>
                <c:pt idx="716">
                  <c:v>99.928116878189002</c:v>
                </c:pt>
                <c:pt idx="717">
                  <c:v>99.890483127850899</c:v>
                </c:pt>
                <c:pt idx="718">
                  <c:v>99.909271443483306</c:v>
                </c:pt>
                <c:pt idx="719">
                  <c:v>99.909271443483306</c:v>
                </c:pt>
                <c:pt idx="720">
                  <c:v>99.871580574071899</c:v>
                </c:pt>
                <c:pt idx="721">
                  <c:v>99.928116878189002</c:v>
                </c:pt>
                <c:pt idx="722">
                  <c:v>99.909271443483306</c:v>
                </c:pt>
                <c:pt idx="723">
                  <c:v>99.946962312894698</c:v>
                </c:pt>
                <c:pt idx="724">
                  <c:v>99.909328562556595</c:v>
                </c:pt>
                <c:pt idx="725">
                  <c:v>99.871523454998595</c:v>
                </c:pt>
                <c:pt idx="726">
                  <c:v>99.890483127850899</c:v>
                </c:pt>
                <c:pt idx="727">
                  <c:v>99.947019431968002</c:v>
                </c:pt>
                <c:pt idx="728">
                  <c:v>99.928116878189002</c:v>
                </c:pt>
                <c:pt idx="729">
                  <c:v>99.890368889704305</c:v>
                </c:pt>
                <c:pt idx="730">
                  <c:v>99.928059759115698</c:v>
                </c:pt>
                <c:pt idx="731">
                  <c:v>99.871466343074999</c:v>
                </c:pt>
                <c:pt idx="732">
                  <c:v>99.928059759115698</c:v>
                </c:pt>
                <c:pt idx="733">
                  <c:v>99.871580574071899</c:v>
                </c:pt>
                <c:pt idx="734">
                  <c:v>99.928173997262306</c:v>
                </c:pt>
                <c:pt idx="735">
                  <c:v>99.928173997262306</c:v>
                </c:pt>
                <c:pt idx="736">
                  <c:v>99.946848081897897</c:v>
                </c:pt>
                <c:pt idx="737">
                  <c:v>99.928116878189002</c:v>
                </c:pt>
                <c:pt idx="738">
                  <c:v>99.984650823383305</c:v>
                </c:pt>
                <c:pt idx="739">
                  <c:v>99.928116878189002</c:v>
                </c:pt>
                <c:pt idx="740">
                  <c:v>99.965805388677595</c:v>
                </c:pt>
                <c:pt idx="741">
                  <c:v>99.965805388677595</c:v>
                </c:pt>
                <c:pt idx="742">
                  <c:v>99.928231116335596</c:v>
                </c:pt>
                <c:pt idx="743">
                  <c:v>100.00372472723249</c:v>
                </c:pt>
                <c:pt idx="744">
                  <c:v>99.928173997262306</c:v>
                </c:pt>
                <c:pt idx="745">
                  <c:v>99.947019431968002</c:v>
                </c:pt>
                <c:pt idx="746">
                  <c:v>99.984936411600103</c:v>
                </c:pt>
                <c:pt idx="747">
                  <c:v>99.984707942456595</c:v>
                </c:pt>
                <c:pt idx="748">
                  <c:v>99.833892063583306</c:v>
                </c:pt>
                <c:pt idx="749">
                  <c:v>99.852737498289002</c:v>
                </c:pt>
                <c:pt idx="750">
                  <c:v>99.928116878189002</c:v>
                </c:pt>
                <c:pt idx="751">
                  <c:v>100.04118712750051</c:v>
                </c:pt>
                <c:pt idx="752">
                  <c:v>100.04118712750051</c:v>
                </c:pt>
                <c:pt idx="753">
                  <c:v>100.13546670225659</c:v>
                </c:pt>
                <c:pt idx="754">
                  <c:v>100.229634397789</c:v>
                </c:pt>
                <c:pt idx="755">
                  <c:v>100.28622782097951</c:v>
                </c:pt>
                <c:pt idx="756">
                  <c:v>100.38033839743861</c:v>
                </c:pt>
                <c:pt idx="757">
                  <c:v>100.39912436129789</c:v>
                </c:pt>
                <c:pt idx="758">
                  <c:v>100.39923859229469</c:v>
                </c:pt>
                <c:pt idx="759">
                  <c:v>100.4180269079271</c:v>
                </c:pt>
                <c:pt idx="760">
                  <c:v>100.4180269079271</c:v>
                </c:pt>
                <c:pt idx="761">
                  <c:v>100.4368723426329</c:v>
                </c:pt>
                <c:pt idx="762">
                  <c:v>100.4745608531214</c:v>
                </c:pt>
                <c:pt idx="763">
                  <c:v>100.512137491536</c:v>
                </c:pt>
                <c:pt idx="764">
                  <c:v>100.73838986223291</c:v>
                </c:pt>
                <c:pt idx="765">
                  <c:v>100.6252077408474</c:v>
                </c:pt>
                <c:pt idx="766">
                  <c:v>100.60641942521499</c:v>
                </c:pt>
                <c:pt idx="767">
                  <c:v>100.66289625133599</c:v>
                </c:pt>
                <c:pt idx="768">
                  <c:v>100.5497712418741</c:v>
                </c:pt>
                <c:pt idx="769">
                  <c:v>100.6629533704093</c:v>
                </c:pt>
                <c:pt idx="770">
                  <c:v>100.5686714367303</c:v>
                </c:pt>
                <c:pt idx="771">
                  <c:v>100.64399605647981</c:v>
                </c:pt>
                <c:pt idx="772">
                  <c:v>100.56861431765699</c:v>
                </c:pt>
                <c:pt idx="773">
                  <c:v>100.64399605647981</c:v>
                </c:pt>
                <c:pt idx="774">
                  <c:v>100.5686714367303</c:v>
                </c:pt>
                <c:pt idx="775">
                  <c:v>100.6064765371386</c:v>
                </c:pt>
                <c:pt idx="776">
                  <c:v>100.58751687143599</c:v>
                </c:pt>
                <c:pt idx="777">
                  <c:v>100.60641942521499</c:v>
                </c:pt>
                <c:pt idx="778">
                  <c:v>100.58751687143599</c:v>
                </c:pt>
                <c:pt idx="779">
                  <c:v>100.56861431765699</c:v>
                </c:pt>
                <c:pt idx="780">
                  <c:v>100.5497712418741</c:v>
                </c:pt>
                <c:pt idx="781">
                  <c:v>100.56861431765699</c:v>
                </c:pt>
                <c:pt idx="782">
                  <c:v>100.5874597523627</c:v>
                </c:pt>
                <c:pt idx="783">
                  <c:v>100.5685571985837</c:v>
                </c:pt>
                <c:pt idx="784">
                  <c:v>100.53098292624171</c:v>
                </c:pt>
                <c:pt idx="785">
                  <c:v>100.5497712418741</c:v>
                </c:pt>
                <c:pt idx="786">
                  <c:v>100.54971412280079</c:v>
                </c:pt>
                <c:pt idx="787">
                  <c:v>100.531040045315</c:v>
                </c:pt>
                <c:pt idx="788">
                  <c:v>100.51196614146581</c:v>
                </c:pt>
                <c:pt idx="789">
                  <c:v>100.5309258071684</c:v>
                </c:pt>
                <c:pt idx="790">
                  <c:v>100.51208037246271</c:v>
                </c:pt>
                <c:pt idx="791">
                  <c:v>100.5121946106093</c:v>
                </c:pt>
                <c:pt idx="792">
                  <c:v>100.53098292624171</c:v>
                </c:pt>
                <c:pt idx="793">
                  <c:v>100.51208037246271</c:v>
                </c:pt>
                <c:pt idx="794">
                  <c:v>100.49323493775699</c:v>
                </c:pt>
                <c:pt idx="795">
                  <c:v>100.531040045315</c:v>
                </c:pt>
                <c:pt idx="796">
                  <c:v>100.5498283609474</c:v>
                </c:pt>
                <c:pt idx="797">
                  <c:v>100.56861431765699</c:v>
                </c:pt>
                <c:pt idx="798">
                  <c:v>100.5497712418741</c:v>
                </c:pt>
                <c:pt idx="799">
                  <c:v>100.51196614146581</c:v>
                </c:pt>
                <c:pt idx="800">
                  <c:v>100.5121946106093</c:v>
                </c:pt>
                <c:pt idx="801">
                  <c:v>100.47433238397799</c:v>
                </c:pt>
                <c:pt idx="802">
                  <c:v>100.5497712418741</c:v>
                </c:pt>
                <c:pt idx="803">
                  <c:v>100.4933491759036</c:v>
                </c:pt>
                <c:pt idx="804">
                  <c:v>100.49317781868371</c:v>
                </c:pt>
                <c:pt idx="805">
                  <c:v>100.49323493775699</c:v>
                </c:pt>
                <c:pt idx="806">
                  <c:v>100.49323493775699</c:v>
                </c:pt>
                <c:pt idx="807">
                  <c:v>100.5309258071684</c:v>
                </c:pt>
                <c:pt idx="808">
                  <c:v>100.4743895030513</c:v>
                </c:pt>
                <c:pt idx="809">
                  <c:v>100.47450374119791</c:v>
                </c:pt>
                <c:pt idx="810">
                  <c:v>100.51208037246271</c:v>
                </c:pt>
                <c:pt idx="811">
                  <c:v>100.5120232533894</c:v>
                </c:pt>
                <c:pt idx="812">
                  <c:v>100.49317781868371</c:v>
                </c:pt>
                <c:pt idx="813">
                  <c:v>100.5120232533894</c:v>
                </c:pt>
                <c:pt idx="814">
                  <c:v>100.4933491759036</c:v>
                </c:pt>
                <c:pt idx="815">
                  <c:v>100.4932920568303</c:v>
                </c:pt>
                <c:pt idx="816">
                  <c:v>100.4743895030513</c:v>
                </c:pt>
                <c:pt idx="817">
                  <c:v>100.5308686880951</c:v>
                </c:pt>
                <c:pt idx="818">
                  <c:v>100.49323493775699</c:v>
                </c:pt>
                <c:pt idx="819">
                  <c:v>100.512137491536</c:v>
                </c:pt>
                <c:pt idx="820">
                  <c:v>100.51196614146581</c:v>
                </c:pt>
                <c:pt idx="821">
                  <c:v>100.51208037246271</c:v>
                </c:pt>
                <c:pt idx="822">
                  <c:v>100.51208037246271</c:v>
                </c:pt>
                <c:pt idx="823">
                  <c:v>100.5120232533894</c:v>
                </c:pt>
                <c:pt idx="824">
                  <c:v>100.49323493775699</c:v>
                </c:pt>
                <c:pt idx="825">
                  <c:v>100.4179697960036</c:v>
                </c:pt>
                <c:pt idx="826">
                  <c:v>100.5120232533894</c:v>
                </c:pt>
                <c:pt idx="827">
                  <c:v>100.4366438734894</c:v>
                </c:pt>
                <c:pt idx="828">
                  <c:v>100.49323493775699</c:v>
                </c:pt>
                <c:pt idx="829">
                  <c:v>100.47433238397799</c:v>
                </c:pt>
                <c:pt idx="830">
                  <c:v>100.5308686880951</c:v>
                </c:pt>
                <c:pt idx="831">
                  <c:v>100.3990101231513</c:v>
                </c:pt>
                <c:pt idx="832">
                  <c:v>100.4743895030513</c:v>
                </c:pt>
                <c:pt idx="833">
                  <c:v>100.436758111636</c:v>
                </c:pt>
                <c:pt idx="834">
                  <c:v>100.4743895030513</c:v>
                </c:pt>
                <c:pt idx="835">
                  <c:v>100.4744466221246</c:v>
                </c:pt>
                <c:pt idx="836">
                  <c:v>100.49323493775699</c:v>
                </c:pt>
                <c:pt idx="837">
                  <c:v>100.49323493775699</c:v>
                </c:pt>
                <c:pt idx="838">
                  <c:v>100.36132161266271</c:v>
                </c:pt>
                <c:pt idx="839">
                  <c:v>100.4932920568303</c:v>
                </c:pt>
                <c:pt idx="840">
                  <c:v>100.47433238397799</c:v>
                </c:pt>
                <c:pt idx="841">
                  <c:v>100.51208037246271</c:v>
                </c:pt>
                <c:pt idx="842">
                  <c:v>100.43670099256271</c:v>
                </c:pt>
                <c:pt idx="843">
                  <c:v>100.49323493775699</c:v>
                </c:pt>
                <c:pt idx="844">
                  <c:v>100.512137491536</c:v>
                </c:pt>
                <c:pt idx="845">
                  <c:v>100.5120232533894</c:v>
                </c:pt>
                <c:pt idx="846">
                  <c:v>100.436758111636</c:v>
                </c:pt>
                <c:pt idx="847">
                  <c:v>100.51208037246271</c:v>
                </c:pt>
                <c:pt idx="848">
                  <c:v>100.455660665415</c:v>
                </c:pt>
                <c:pt idx="849">
                  <c:v>100.49323493775699</c:v>
                </c:pt>
                <c:pt idx="850">
                  <c:v>100.49323493775699</c:v>
                </c:pt>
                <c:pt idx="851">
                  <c:v>100.4932920568303</c:v>
                </c:pt>
                <c:pt idx="852">
                  <c:v>100.49323493775699</c:v>
                </c:pt>
                <c:pt idx="853">
                  <c:v>100.4555464272684</c:v>
                </c:pt>
                <c:pt idx="854">
                  <c:v>100.43670099256271</c:v>
                </c:pt>
                <c:pt idx="855">
                  <c:v>100.4555464272684</c:v>
                </c:pt>
                <c:pt idx="856">
                  <c:v>100.4743895030513</c:v>
                </c:pt>
                <c:pt idx="857">
                  <c:v>100.4555464272684</c:v>
                </c:pt>
                <c:pt idx="858">
                  <c:v>100.51208037246271</c:v>
                </c:pt>
                <c:pt idx="859">
                  <c:v>100.45560354634171</c:v>
                </c:pt>
                <c:pt idx="860">
                  <c:v>100.49323493775699</c:v>
                </c:pt>
                <c:pt idx="861">
                  <c:v>100.4555464272684</c:v>
                </c:pt>
                <c:pt idx="862">
                  <c:v>100.512137491536</c:v>
                </c:pt>
                <c:pt idx="863">
                  <c:v>100.4743895030513</c:v>
                </c:pt>
                <c:pt idx="864">
                  <c:v>100.4933491759036</c:v>
                </c:pt>
                <c:pt idx="865">
                  <c:v>100.43670099256271</c:v>
                </c:pt>
                <c:pt idx="866">
                  <c:v>100.512137491536</c:v>
                </c:pt>
                <c:pt idx="867">
                  <c:v>100.4554893081951</c:v>
                </c:pt>
                <c:pt idx="868">
                  <c:v>100.4555464272684</c:v>
                </c:pt>
                <c:pt idx="869">
                  <c:v>100.436758111636</c:v>
                </c:pt>
                <c:pt idx="870">
                  <c:v>100.45560354634171</c:v>
                </c:pt>
                <c:pt idx="871">
                  <c:v>100.4743895030513</c:v>
                </c:pt>
                <c:pt idx="872">
                  <c:v>100.43670099256271</c:v>
                </c:pt>
                <c:pt idx="873">
                  <c:v>100.4744466221246</c:v>
                </c:pt>
                <c:pt idx="874">
                  <c:v>100.4744466221246</c:v>
                </c:pt>
                <c:pt idx="875">
                  <c:v>100.455660665415</c:v>
                </c:pt>
                <c:pt idx="876">
                  <c:v>100.49323493775699</c:v>
                </c:pt>
                <c:pt idx="877">
                  <c:v>100.4932920568303</c:v>
                </c:pt>
                <c:pt idx="878">
                  <c:v>100.45560354634171</c:v>
                </c:pt>
                <c:pt idx="879">
                  <c:v>100.4743895030513</c:v>
                </c:pt>
                <c:pt idx="880">
                  <c:v>100.3990101231513</c:v>
                </c:pt>
                <c:pt idx="881">
                  <c:v>100.436758111636</c:v>
                </c:pt>
                <c:pt idx="882">
                  <c:v>100.436758111636</c:v>
                </c:pt>
                <c:pt idx="883">
                  <c:v>100.4555464272684</c:v>
                </c:pt>
                <c:pt idx="884">
                  <c:v>100.4366438734894</c:v>
                </c:pt>
                <c:pt idx="885">
                  <c:v>100.436758111636</c:v>
                </c:pt>
                <c:pt idx="886">
                  <c:v>100.43670099256271</c:v>
                </c:pt>
                <c:pt idx="887">
                  <c:v>100.4743895030513</c:v>
                </c:pt>
                <c:pt idx="888">
                  <c:v>100.43670099256271</c:v>
                </c:pt>
                <c:pt idx="889">
                  <c:v>100.436758111636</c:v>
                </c:pt>
                <c:pt idx="890">
                  <c:v>100.436758111636</c:v>
                </c:pt>
                <c:pt idx="891">
                  <c:v>100.43670099256271</c:v>
                </c:pt>
                <c:pt idx="892">
                  <c:v>100.47433238397799</c:v>
                </c:pt>
                <c:pt idx="893">
                  <c:v>100.43670099256271</c:v>
                </c:pt>
                <c:pt idx="894">
                  <c:v>100.4742752720544</c:v>
                </c:pt>
                <c:pt idx="895">
                  <c:v>100.417855557857</c:v>
                </c:pt>
                <c:pt idx="896">
                  <c:v>100.4368152307093</c:v>
                </c:pt>
                <c:pt idx="897">
                  <c:v>100.417855557857</c:v>
                </c:pt>
                <c:pt idx="898">
                  <c:v>100.4744466221246</c:v>
                </c:pt>
                <c:pt idx="899">
                  <c:v>100.41779843878371</c:v>
                </c:pt>
                <c:pt idx="900">
                  <c:v>100.4554893081951</c:v>
                </c:pt>
                <c:pt idx="901">
                  <c:v>100.43670099256271</c:v>
                </c:pt>
                <c:pt idx="902">
                  <c:v>100.3990672422245</c:v>
                </c:pt>
                <c:pt idx="903">
                  <c:v>100.4368152307093</c:v>
                </c:pt>
                <c:pt idx="904">
                  <c:v>100.45560354634171</c:v>
                </c:pt>
                <c:pt idx="905">
                  <c:v>100.4368152307093</c:v>
                </c:pt>
                <c:pt idx="906">
                  <c:v>100.417855557857</c:v>
                </c:pt>
                <c:pt idx="907">
                  <c:v>100.43670099256271</c:v>
                </c:pt>
                <c:pt idx="908">
                  <c:v>100.4177413268601</c:v>
                </c:pt>
                <c:pt idx="909">
                  <c:v>100.4554321962715</c:v>
                </c:pt>
                <c:pt idx="910">
                  <c:v>100.3990672422245</c:v>
                </c:pt>
                <c:pt idx="911">
                  <c:v>100.45560354634171</c:v>
                </c:pt>
                <c:pt idx="912">
                  <c:v>100.380281285515</c:v>
                </c:pt>
                <c:pt idx="913">
                  <c:v>100.4366438734894</c:v>
                </c:pt>
                <c:pt idx="914">
                  <c:v>100.398953004078</c:v>
                </c:pt>
                <c:pt idx="915">
                  <c:v>100.436758111636</c:v>
                </c:pt>
                <c:pt idx="916">
                  <c:v>100.41779843878371</c:v>
                </c:pt>
                <c:pt idx="917">
                  <c:v>100.45560354634171</c:v>
                </c:pt>
                <c:pt idx="918">
                  <c:v>100.436758111636</c:v>
                </c:pt>
                <c:pt idx="919">
                  <c:v>100.43670099256271</c:v>
                </c:pt>
                <c:pt idx="920">
                  <c:v>100.4366438734894</c:v>
                </c:pt>
                <c:pt idx="921">
                  <c:v>100.417855557857</c:v>
                </c:pt>
                <c:pt idx="922">
                  <c:v>100.4366438734894</c:v>
                </c:pt>
                <c:pt idx="923">
                  <c:v>100.4366438734894</c:v>
                </c:pt>
                <c:pt idx="924">
                  <c:v>100.4179126769303</c:v>
                </c:pt>
                <c:pt idx="925">
                  <c:v>100.4366438734894</c:v>
                </c:pt>
                <c:pt idx="926">
                  <c:v>100.4366438734894</c:v>
                </c:pt>
                <c:pt idx="927">
                  <c:v>100.4179126769303</c:v>
                </c:pt>
                <c:pt idx="928">
                  <c:v>100.4742752720544</c:v>
                </c:pt>
                <c:pt idx="929">
                  <c:v>100.417855557857</c:v>
                </c:pt>
                <c:pt idx="930">
                  <c:v>100.47433238397799</c:v>
                </c:pt>
                <c:pt idx="931">
                  <c:v>100.417855557857</c:v>
                </c:pt>
                <c:pt idx="932">
                  <c:v>100.4554893081951</c:v>
                </c:pt>
                <c:pt idx="933">
                  <c:v>100.3988958921544</c:v>
                </c:pt>
                <c:pt idx="934">
                  <c:v>100.4179697960036</c:v>
                </c:pt>
                <c:pt idx="935">
                  <c:v>100.41779843878371</c:v>
                </c:pt>
                <c:pt idx="936">
                  <c:v>100.436758111636</c:v>
                </c:pt>
                <c:pt idx="937">
                  <c:v>100.4179126769303</c:v>
                </c:pt>
                <c:pt idx="938">
                  <c:v>100.43670099256271</c:v>
                </c:pt>
                <c:pt idx="939">
                  <c:v>100.4366438734894</c:v>
                </c:pt>
                <c:pt idx="940">
                  <c:v>100.43670099256271</c:v>
                </c:pt>
                <c:pt idx="941">
                  <c:v>100.4554321962715</c:v>
                </c:pt>
                <c:pt idx="942">
                  <c:v>100.39912436129789</c:v>
                </c:pt>
                <c:pt idx="943">
                  <c:v>100.417855557857</c:v>
                </c:pt>
                <c:pt idx="944">
                  <c:v>100.398953004078</c:v>
                </c:pt>
                <c:pt idx="945">
                  <c:v>100.3990101231513</c:v>
                </c:pt>
                <c:pt idx="946">
                  <c:v>100.39912436129789</c:v>
                </c:pt>
                <c:pt idx="947">
                  <c:v>100.45560354634171</c:v>
                </c:pt>
                <c:pt idx="948">
                  <c:v>100.3801099282951</c:v>
                </c:pt>
                <c:pt idx="949">
                  <c:v>100.3990101231513</c:v>
                </c:pt>
                <c:pt idx="950">
                  <c:v>100.417855557857</c:v>
                </c:pt>
                <c:pt idx="951">
                  <c:v>100.398953004078</c:v>
                </c:pt>
                <c:pt idx="952">
                  <c:v>100.3990101231513</c:v>
                </c:pt>
                <c:pt idx="953">
                  <c:v>100.3990672422245</c:v>
                </c:pt>
                <c:pt idx="954">
                  <c:v>100.43670099256271</c:v>
                </c:pt>
                <c:pt idx="955">
                  <c:v>100.41779843878371</c:v>
                </c:pt>
                <c:pt idx="956">
                  <c:v>100.43670099256271</c:v>
                </c:pt>
                <c:pt idx="957">
                  <c:v>100.398953004078</c:v>
                </c:pt>
                <c:pt idx="958">
                  <c:v>100.417855557857</c:v>
                </c:pt>
                <c:pt idx="959">
                  <c:v>100.3990101231513</c:v>
                </c:pt>
                <c:pt idx="960">
                  <c:v>100.4555464272684</c:v>
                </c:pt>
                <c:pt idx="961">
                  <c:v>100.3990101231513</c:v>
                </c:pt>
                <c:pt idx="962">
                  <c:v>100.4179697960036</c:v>
                </c:pt>
                <c:pt idx="963">
                  <c:v>100.3990101231513</c:v>
                </c:pt>
                <c:pt idx="964">
                  <c:v>100.436758111636</c:v>
                </c:pt>
                <c:pt idx="965">
                  <c:v>100.38022416644171</c:v>
                </c:pt>
                <c:pt idx="966">
                  <c:v>100.39912436129789</c:v>
                </c:pt>
                <c:pt idx="967">
                  <c:v>100.3990101231513</c:v>
                </c:pt>
                <c:pt idx="968">
                  <c:v>100.417855557857</c:v>
                </c:pt>
                <c:pt idx="969">
                  <c:v>100.3990101231513</c:v>
                </c:pt>
                <c:pt idx="970">
                  <c:v>100.4366438734894</c:v>
                </c:pt>
                <c:pt idx="971">
                  <c:v>100.4179697960036</c:v>
                </c:pt>
                <c:pt idx="972">
                  <c:v>100.39912436129789</c:v>
                </c:pt>
                <c:pt idx="973">
                  <c:v>100.43670099256271</c:v>
                </c:pt>
                <c:pt idx="974">
                  <c:v>100.3801099282951</c:v>
                </c:pt>
                <c:pt idx="975">
                  <c:v>100.417855557857</c:v>
                </c:pt>
                <c:pt idx="976">
                  <c:v>100.3614358508093</c:v>
                </c:pt>
                <c:pt idx="977">
                  <c:v>100.41779843878371</c:v>
                </c:pt>
                <c:pt idx="978">
                  <c:v>100.398953004078</c:v>
                </c:pt>
                <c:pt idx="979">
                  <c:v>100.43670099256271</c:v>
                </c:pt>
                <c:pt idx="980">
                  <c:v>100.3990101231513</c:v>
                </c:pt>
                <c:pt idx="981">
                  <c:v>100.417855557857</c:v>
                </c:pt>
                <c:pt idx="982">
                  <c:v>100.3990101231513</c:v>
                </c:pt>
                <c:pt idx="983">
                  <c:v>100.417855557857</c:v>
                </c:pt>
                <c:pt idx="984">
                  <c:v>100.39912436129789</c:v>
                </c:pt>
                <c:pt idx="985">
                  <c:v>100.43670099256271</c:v>
                </c:pt>
                <c:pt idx="986">
                  <c:v>100.4366438734894</c:v>
                </c:pt>
                <c:pt idx="987">
                  <c:v>100.3425904161036</c:v>
                </c:pt>
                <c:pt idx="988">
                  <c:v>100.43670099256271</c:v>
                </c:pt>
                <c:pt idx="989">
                  <c:v>100.3990101231513</c:v>
                </c:pt>
                <c:pt idx="990">
                  <c:v>100.417855557857</c:v>
                </c:pt>
                <c:pt idx="991">
                  <c:v>100.3801670473684</c:v>
                </c:pt>
                <c:pt idx="992">
                  <c:v>100.4179126769303</c:v>
                </c:pt>
                <c:pt idx="993">
                  <c:v>100.43670099256271</c:v>
                </c:pt>
                <c:pt idx="994">
                  <c:v>100.4179126769303</c:v>
                </c:pt>
                <c:pt idx="995">
                  <c:v>100.3990101231513</c:v>
                </c:pt>
                <c:pt idx="996">
                  <c:v>100.43670099256271</c:v>
                </c:pt>
                <c:pt idx="997">
                  <c:v>100.3990101231513</c:v>
                </c:pt>
                <c:pt idx="998">
                  <c:v>100.3990101231513</c:v>
                </c:pt>
                <c:pt idx="999">
                  <c:v>100.38022416644171</c:v>
                </c:pt>
                <c:pt idx="1000">
                  <c:v>100.3990672422245</c:v>
                </c:pt>
                <c:pt idx="1001">
                  <c:v>100.398953004078</c:v>
                </c:pt>
                <c:pt idx="1002">
                  <c:v>100.3990101231513</c:v>
                </c:pt>
                <c:pt idx="1003">
                  <c:v>100.43658676156581</c:v>
                </c:pt>
                <c:pt idx="1004">
                  <c:v>100.3801670473684</c:v>
                </c:pt>
                <c:pt idx="1005">
                  <c:v>100.38022416644171</c:v>
                </c:pt>
                <c:pt idx="1006">
                  <c:v>100.4179126769303</c:v>
                </c:pt>
                <c:pt idx="1007">
                  <c:v>100.43670099256271</c:v>
                </c:pt>
                <c:pt idx="1008">
                  <c:v>100.38033839743861</c:v>
                </c:pt>
                <c:pt idx="1009">
                  <c:v>100.417855557857</c:v>
                </c:pt>
                <c:pt idx="1010">
                  <c:v>100.38022416644171</c:v>
                </c:pt>
                <c:pt idx="1011">
                  <c:v>100.398953004078</c:v>
                </c:pt>
                <c:pt idx="1012">
                  <c:v>100.3801099282951</c:v>
                </c:pt>
                <c:pt idx="1013">
                  <c:v>100.3990101231513</c:v>
                </c:pt>
                <c:pt idx="1014">
                  <c:v>100.3612644935894</c:v>
                </c:pt>
                <c:pt idx="1015">
                  <c:v>100.3990101231513</c:v>
                </c:pt>
                <c:pt idx="1016">
                  <c:v>100.417855557857</c:v>
                </c:pt>
                <c:pt idx="1017">
                  <c:v>100.4368152307093</c:v>
                </c:pt>
                <c:pt idx="1018">
                  <c:v>100.417855557857</c:v>
                </c:pt>
                <c:pt idx="1019">
                  <c:v>100.3990101231513</c:v>
                </c:pt>
                <c:pt idx="1020">
                  <c:v>100.3990101231513</c:v>
                </c:pt>
                <c:pt idx="1021">
                  <c:v>100.3990672422245</c:v>
                </c:pt>
                <c:pt idx="1022">
                  <c:v>100.36132161266271</c:v>
                </c:pt>
                <c:pt idx="1023">
                  <c:v>100.3801670473684</c:v>
                </c:pt>
                <c:pt idx="1024">
                  <c:v>100.41779843878371</c:v>
                </c:pt>
                <c:pt idx="1025">
                  <c:v>100.3614358508093</c:v>
                </c:pt>
                <c:pt idx="1026">
                  <c:v>100.4180269079271</c:v>
                </c:pt>
                <c:pt idx="1027">
                  <c:v>100.3990101231513</c:v>
                </c:pt>
                <c:pt idx="1028">
                  <c:v>100.3990101231513</c:v>
                </c:pt>
                <c:pt idx="1029">
                  <c:v>100.417855557857</c:v>
                </c:pt>
                <c:pt idx="1030">
                  <c:v>100.3990672422245</c:v>
                </c:pt>
                <c:pt idx="1031">
                  <c:v>100.3990101231513</c:v>
                </c:pt>
                <c:pt idx="1032">
                  <c:v>100.3990672422245</c:v>
                </c:pt>
                <c:pt idx="1033">
                  <c:v>100.361378731736</c:v>
                </c:pt>
                <c:pt idx="1034">
                  <c:v>100.398953004078</c:v>
                </c:pt>
                <c:pt idx="1035">
                  <c:v>100.3988958921544</c:v>
                </c:pt>
                <c:pt idx="1036">
                  <c:v>100.398953004078</c:v>
                </c:pt>
                <c:pt idx="1037">
                  <c:v>100.417855557857</c:v>
                </c:pt>
                <c:pt idx="1038">
                  <c:v>100.36132161266271</c:v>
                </c:pt>
                <c:pt idx="1039">
                  <c:v>100.3988958921544</c:v>
                </c:pt>
                <c:pt idx="1040">
                  <c:v>100.3801099282951</c:v>
                </c:pt>
                <c:pt idx="1041">
                  <c:v>100.41779843878371</c:v>
                </c:pt>
                <c:pt idx="1042">
                  <c:v>100.380281285515</c:v>
                </c:pt>
                <c:pt idx="1043">
                  <c:v>100.3990101231513</c:v>
                </c:pt>
                <c:pt idx="1044">
                  <c:v>100.398953004078</c:v>
                </c:pt>
                <c:pt idx="1045">
                  <c:v>100.3990101231513</c:v>
                </c:pt>
                <c:pt idx="1046">
                  <c:v>100.3990672422245</c:v>
                </c:pt>
                <c:pt idx="1047">
                  <c:v>100.3990101231513</c:v>
                </c:pt>
                <c:pt idx="1048">
                  <c:v>100.3612644935894</c:v>
                </c:pt>
                <c:pt idx="1049">
                  <c:v>100.417855557857</c:v>
                </c:pt>
                <c:pt idx="1050">
                  <c:v>100.3801099282951</c:v>
                </c:pt>
                <c:pt idx="1051">
                  <c:v>100.36132161266271</c:v>
                </c:pt>
                <c:pt idx="1052">
                  <c:v>100.38022416644171</c:v>
                </c:pt>
                <c:pt idx="1053">
                  <c:v>100.3990101231513</c:v>
                </c:pt>
                <c:pt idx="1054">
                  <c:v>100.3801099282951</c:v>
                </c:pt>
                <c:pt idx="1055">
                  <c:v>100.3801670473684</c:v>
                </c:pt>
                <c:pt idx="1056">
                  <c:v>100.398953004078</c:v>
                </c:pt>
                <c:pt idx="1057">
                  <c:v>100.361378731736</c:v>
                </c:pt>
                <c:pt idx="1058">
                  <c:v>100.3801099282951</c:v>
                </c:pt>
                <c:pt idx="1059">
                  <c:v>100.3612644935894</c:v>
                </c:pt>
                <c:pt idx="1060">
                  <c:v>100.398953004078</c:v>
                </c:pt>
                <c:pt idx="1061">
                  <c:v>100.3801099282951</c:v>
                </c:pt>
                <c:pt idx="1062">
                  <c:v>100.41779843878371</c:v>
                </c:pt>
                <c:pt idx="1063">
                  <c:v>100.36132161266271</c:v>
                </c:pt>
                <c:pt idx="1064">
                  <c:v>100.4366438734894</c:v>
                </c:pt>
                <c:pt idx="1065">
                  <c:v>100.36132161266271</c:v>
                </c:pt>
                <c:pt idx="1066">
                  <c:v>100.398953004078</c:v>
                </c:pt>
                <c:pt idx="1067">
                  <c:v>100.39912436129789</c:v>
                </c:pt>
                <c:pt idx="1068">
                  <c:v>100.3990672422245</c:v>
                </c:pt>
                <c:pt idx="1069">
                  <c:v>100.398953004078</c:v>
                </c:pt>
                <c:pt idx="1070">
                  <c:v>100.39912436129789</c:v>
                </c:pt>
                <c:pt idx="1071">
                  <c:v>100.398953004078</c:v>
                </c:pt>
                <c:pt idx="1072">
                  <c:v>100.3801670473684</c:v>
                </c:pt>
                <c:pt idx="1073">
                  <c:v>100.4177413268601</c:v>
                </c:pt>
                <c:pt idx="1074">
                  <c:v>100.3801670473684</c:v>
                </c:pt>
                <c:pt idx="1075">
                  <c:v>100.43670099256271</c:v>
                </c:pt>
                <c:pt idx="1076">
                  <c:v>100.3801670473684</c:v>
                </c:pt>
                <c:pt idx="1077">
                  <c:v>100.3990101231513</c:v>
                </c:pt>
                <c:pt idx="1078">
                  <c:v>100.3801099282951</c:v>
                </c:pt>
                <c:pt idx="1079">
                  <c:v>100.3801670473684</c:v>
                </c:pt>
                <c:pt idx="1080">
                  <c:v>100.3801670473684</c:v>
                </c:pt>
                <c:pt idx="1081">
                  <c:v>100.39912436129789</c:v>
                </c:pt>
                <c:pt idx="1082">
                  <c:v>100.398953004078</c:v>
                </c:pt>
                <c:pt idx="1083">
                  <c:v>100.3612644935894</c:v>
                </c:pt>
                <c:pt idx="1084">
                  <c:v>100.3612644935894</c:v>
                </c:pt>
                <c:pt idx="1085">
                  <c:v>100.36120738166581</c:v>
                </c:pt>
                <c:pt idx="1086">
                  <c:v>100.3801670473684</c:v>
                </c:pt>
                <c:pt idx="1087">
                  <c:v>100.398953004078</c:v>
                </c:pt>
                <c:pt idx="1088">
                  <c:v>100.3801670473684</c:v>
                </c:pt>
                <c:pt idx="1089">
                  <c:v>100.36120738166581</c:v>
                </c:pt>
                <c:pt idx="1090">
                  <c:v>100.3990672422245</c:v>
                </c:pt>
                <c:pt idx="1091">
                  <c:v>100.361378731736</c:v>
                </c:pt>
                <c:pt idx="1092">
                  <c:v>100.43670099256271</c:v>
                </c:pt>
                <c:pt idx="1093">
                  <c:v>100.34241905888371</c:v>
                </c:pt>
                <c:pt idx="1094">
                  <c:v>100.3988958921544</c:v>
                </c:pt>
                <c:pt idx="1095">
                  <c:v>100.3236307432513</c:v>
                </c:pt>
                <c:pt idx="1096">
                  <c:v>100.38022416644171</c:v>
                </c:pt>
                <c:pt idx="1097">
                  <c:v>100.36132161266271</c:v>
                </c:pt>
                <c:pt idx="1098">
                  <c:v>100.3801670473684</c:v>
                </c:pt>
                <c:pt idx="1099">
                  <c:v>100.3801099282951</c:v>
                </c:pt>
                <c:pt idx="1100">
                  <c:v>100.398953004078</c:v>
                </c:pt>
                <c:pt idx="1101">
                  <c:v>100.3990672422245</c:v>
                </c:pt>
                <c:pt idx="1102">
                  <c:v>100.3801099282951</c:v>
                </c:pt>
                <c:pt idx="1103">
                  <c:v>100.36132161266271</c:v>
                </c:pt>
                <c:pt idx="1104">
                  <c:v>100.39912436129789</c:v>
                </c:pt>
                <c:pt idx="1105">
                  <c:v>100.417855557857</c:v>
                </c:pt>
                <c:pt idx="1106">
                  <c:v>100.36132161266271</c:v>
                </c:pt>
                <c:pt idx="1107">
                  <c:v>100.4179126769303</c:v>
                </c:pt>
                <c:pt idx="1108">
                  <c:v>100.36132161266271</c:v>
                </c:pt>
                <c:pt idx="1109">
                  <c:v>100.398953004078</c:v>
                </c:pt>
                <c:pt idx="1110">
                  <c:v>100.3801670473684</c:v>
                </c:pt>
                <c:pt idx="1111">
                  <c:v>100.3990101231513</c:v>
                </c:pt>
                <c:pt idx="1112">
                  <c:v>100.3801099282951</c:v>
                </c:pt>
                <c:pt idx="1113">
                  <c:v>100.36120738166581</c:v>
                </c:pt>
                <c:pt idx="1114">
                  <c:v>100.3801670473684</c:v>
                </c:pt>
                <c:pt idx="1115">
                  <c:v>100.4179126769303</c:v>
                </c:pt>
                <c:pt idx="1116">
                  <c:v>100.39912436129789</c:v>
                </c:pt>
                <c:pt idx="1117">
                  <c:v>100.36132161266271</c:v>
                </c:pt>
                <c:pt idx="1118">
                  <c:v>100.36132161266271</c:v>
                </c:pt>
                <c:pt idx="1119">
                  <c:v>100.3990101231513</c:v>
                </c:pt>
                <c:pt idx="1120">
                  <c:v>100.41779843878371</c:v>
                </c:pt>
                <c:pt idx="1121">
                  <c:v>100.3990101231513</c:v>
                </c:pt>
                <c:pt idx="1122">
                  <c:v>100.3990101231513</c:v>
                </c:pt>
                <c:pt idx="1123">
                  <c:v>100.36132161266271</c:v>
                </c:pt>
                <c:pt idx="1124">
                  <c:v>100.417855557857</c:v>
                </c:pt>
                <c:pt idx="1125">
                  <c:v>100.417855557857</c:v>
                </c:pt>
                <c:pt idx="1126">
                  <c:v>100.3990672422245</c:v>
                </c:pt>
                <c:pt idx="1127">
                  <c:v>100.3990101231513</c:v>
                </c:pt>
                <c:pt idx="1128">
                  <c:v>100.43670099256271</c:v>
                </c:pt>
                <c:pt idx="1129">
                  <c:v>100.3990101231513</c:v>
                </c:pt>
                <c:pt idx="1130">
                  <c:v>100.43670099256271</c:v>
                </c:pt>
                <c:pt idx="1131">
                  <c:v>100.3612644935894</c:v>
                </c:pt>
                <c:pt idx="1132">
                  <c:v>100.3990672422245</c:v>
                </c:pt>
                <c:pt idx="1133">
                  <c:v>100.36120738166581</c:v>
                </c:pt>
                <c:pt idx="1134">
                  <c:v>100.4179126769303</c:v>
                </c:pt>
                <c:pt idx="1135">
                  <c:v>100.3990101231513</c:v>
                </c:pt>
                <c:pt idx="1136">
                  <c:v>100.38033839743861</c:v>
                </c:pt>
                <c:pt idx="1137">
                  <c:v>100.3990672422245</c:v>
                </c:pt>
                <c:pt idx="1138">
                  <c:v>100.3990101231513</c:v>
                </c:pt>
                <c:pt idx="1139">
                  <c:v>100.3990101231513</c:v>
                </c:pt>
                <c:pt idx="1140">
                  <c:v>100.36132161266271</c:v>
                </c:pt>
                <c:pt idx="1141">
                  <c:v>100.43670099256271</c:v>
                </c:pt>
                <c:pt idx="1142">
                  <c:v>100.3988958921544</c:v>
                </c:pt>
                <c:pt idx="1143">
                  <c:v>100.3988958921544</c:v>
                </c:pt>
                <c:pt idx="1144">
                  <c:v>100.3801670473684</c:v>
                </c:pt>
                <c:pt idx="1145">
                  <c:v>100.398953004078</c:v>
                </c:pt>
                <c:pt idx="1146">
                  <c:v>100.398953004078</c:v>
                </c:pt>
                <c:pt idx="1147">
                  <c:v>100.39912436129789</c:v>
                </c:pt>
                <c:pt idx="1148">
                  <c:v>100.361378731736</c:v>
                </c:pt>
                <c:pt idx="1149">
                  <c:v>100.436758111636</c:v>
                </c:pt>
                <c:pt idx="1150">
                  <c:v>100.3990672422245</c:v>
                </c:pt>
                <c:pt idx="1151">
                  <c:v>100.38022416644171</c:v>
                </c:pt>
                <c:pt idx="1152">
                  <c:v>100.41779843878371</c:v>
                </c:pt>
                <c:pt idx="1153">
                  <c:v>100.38022416644171</c:v>
                </c:pt>
                <c:pt idx="1154">
                  <c:v>100.436758111636</c:v>
                </c:pt>
                <c:pt idx="1155">
                  <c:v>100.3801670473684</c:v>
                </c:pt>
                <c:pt idx="1156">
                  <c:v>100.417855557857</c:v>
                </c:pt>
                <c:pt idx="1157">
                  <c:v>100.380281285515</c:v>
                </c:pt>
                <c:pt idx="1158">
                  <c:v>100.398953004078</c:v>
                </c:pt>
                <c:pt idx="1159">
                  <c:v>100.3990101231513</c:v>
                </c:pt>
                <c:pt idx="1160">
                  <c:v>100.3990672422245</c:v>
                </c:pt>
                <c:pt idx="1161">
                  <c:v>100.3990101231513</c:v>
                </c:pt>
                <c:pt idx="1162">
                  <c:v>100.417855557857</c:v>
                </c:pt>
                <c:pt idx="1163">
                  <c:v>100.3990672422245</c:v>
                </c:pt>
                <c:pt idx="1164">
                  <c:v>100.380281285515</c:v>
                </c:pt>
                <c:pt idx="1165">
                  <c:v>100.361378731736</c:v>
                </c:pt>
                <c:pt idx="1166">
                  <c:v>100.3801099282951</c:v>
                </c:pt>
                <c:pt idx="1167">
                  <c:v>100.361378731736</c:v>
                </c:pt>
                <c:pt idx="1168">
                  <c:v>100.3801670473684</c:v>
                </c:pt>
                <c:pt idx="1169">
                  <c:v>100.3988958921544</c:v>
                </c:pt>
                <c:pt idx="1170">
                  <c:v>100.36132161266271</c:v>
                </c:pt>
                <c:pt idx="1171">
                  <c:v>100.4179126769303</c:v>
                </c:pt>
                <c:pt idx="1172">
                  <c:v>100.398953004078</c:v>
                </c:pt>
                <c:pt idx="1173">
                  <c:v>100.4177413268601</c:v>
                </c:pt>
                <c:pt idx="1174">
                  <c:v>100.3236307432513</c:v>
                </c:pt>
                <c:pt idx="1175">
                  <c:v>100.3990672422245</c:v>
                </c:pt>
                <c:pt idx="1176">
                  <c:v>100.3614358508093</c:v>
                </c:pt>
                <c:pt idx="1177">
                  <c:v>100.4179126769303</c:v>
                </c:pt>
                <c:pt idx="1178">
                  <c:v>100.3800528163715</c:v>
                </c:pt>
                <c:pt idx="1179">
                  <c:v>100.3990101231513</c:v>
                </c:pt>
                <c:pt idx="1180">
                  <c:v>100.36132161266271</c:v>
                </c:pt>
                <c:pt idx="1181">
                  <c:v>100.3990672422245</c:v>
                </c:pt>
                <c:pt idx="1182">
                  <c:v>100.3612644935894</c:v>
                </c:pt>
                <c:pt idx="1183">
                  <c:v>100.39912436129789</c:v>
                </c:pt>
                <c:pt idx="1184">
                  <c:v>100.398953004078</c:v>
                </c:pt>
                <c:pt idx="1185">
                  <c:v>100.361378731736</c:v>
                </c:pt>
                <c:pt idx="1186">
                  <c:v>100.39912436129789</c:v>
                </c:pt>
                <c:pt idx="1187">
                  <c:v>100.34241905888371</c:v>
                </c:pt>
                <c:pt idx="1188">
                  <c:v>100.38022416644171</c:v>
                </c:pt>
                <c:pt idx="1189">
                  <c:v>100.342476177957</c:v>
                </c:pt>
                <c:pt idx="1190">
                  <c:v>100.398953004078</c:v>
                </c:pt>
                <c:pt idx="1191">
                  <c:v>100.36132161266271</c:v>
                </c:pt>
                <c:pt idx="1192">
                  <c:v>100.38022416644171</c:v>
                </c:pt>
                <c:pt idx="1193">
                  <c:v>100.3801670473684</c:v>
                </c:pt>
                <c:pt idx="1194">
                  <c:v>100.3801670473684</c:v>
                </c:pt>
                <c:pt idx="1195">
                  <c:v>100.38022416644171</c:v>
                </c:pt>
                <c:pt idx="1196">
                  <c:v>100.3801670473684</c:v>
                </c:pt>
                <c:pt idx="1197">
                  <c:v>100.417855557857</c:v>
                </c:pt>
                <c:pt idx="1198">
                  <c:v>100.36132161266271</c:v>
                </c:pt>
                <c:pt idx="1199">
                  <c:v>100.380281285515</c:v>
                </c:pt>
                <c:pt idx="1200">
                  <c:v>100.3990101231513</c:v>
                </c:pt>
                <c:pt idx="1201">
                  <c:v>100.3612644935894</c:v>
                </c:pt>
                <c:pt idx="1202">
                  <c:v>100.3990101231513</c:v>
                </c:pt>
                <c:pt idx="1203">
                  <c:v>100.3801670473684</c:v>
                </c:pt>
                <c:pt idx="1204">
                  <c:v>100.3800528163715</c:v>
                </c:pt>
                <c:pt idx="1205">
                  <c:v>100.39912436129789</c:v>
                </c:pt>
                <c:pt idx="1206">
                  <c:v>100.36132161266271</c:v>
                </c:pt>
                <c:pt idx="1207">
                  <c:v>100.3990101231513</c:v>
                </c:pt>
                <c:pt idx="1208">
                  <c:v>100.3801670473684</c:v>
                </c:pt>
                <c:pt idx="1209">
                  <c:v>100.36132161266271</c:v>
                </c:pt>
                <c:pt idx="1210">
                  <c:v>100.3801670473684</c:v>
                </c:pt>
                <c:pt idx="1211">
                  <c:v>100.417855557857</c:v>
                </c:pt>
                <c:pt idx="1212">
                  <c:v>100.3801670473684</c:v>
                </c:pt>
                <c:pt idx="1213">
                  <c:v>100.41779843878371</c:v>
                </c:pt>
                <c:pt idx="1214">
                  <c:v>100.3988958921544</c:v>
                </c:pt>
                <c:pt idx="1215">
                  <c:v>100.4179697960036</c:v>
                </c:pt>
                <c:pt idx="1216">
                  <c:v>100.3801670473684</c:v>
                </c:pt>
                <c:pt idx="1217">
                  <c:v>100.36132161266271</c:v>
                </c:pt>
                <c:pt idx="1218">
                  <c:v>100.38022416644171</c:v>
                </c:pt>
                <c:pt idx="1219">
                  <c:v>100.398953004078</c:v>
                </c:pt>
                <c:pt idx="1220">
                  <c:v>100.3990672422245</c:v>
                </c:pt>
                <c:pt idx="1221">
                  <c:v>100.38022416644171</c:v>
                </c:pt>
                <c:pt idx="1222">
                  <c:v>100.43670099256271</c:v>
                </c:pt>
                <c:pt idx="1223">
                  <c:v>100.417855557857</c:v>
                </c:pt>
                <c:pt idx="1224">
                  <c:v>100.417855557857</c:v>
                </c:pt>
                <c:pt idx="1225">
                  <c:v>100.3990672422245</c:v>
                </c:pt>
                <c:pt idx="1226">
                  <c:v>100.3990101231513</c:v>
                </c:pt>
                <c:pt idx="1227">
                  <c:v>100.3801099282951</c:v>
                </c:pt>
                <c:pt idx="1228">
                  <c:v>100.3612644935894</c:v>
                </c:pt>
                <c:pt idx="1229">
                  <c:v>100.380281285515</c:v>
                </c:pt>
                <c:pt idx="1230">
                  <c:v>100.3990101231513</c:v>
                </c:pt>
                <c:pt idx="1231">
                  <c:v>100.398953004078</c:v>
                </c:pt>
                <c:pt idx="1232">
                  <c:v>100.4177413268601</c:v>
                </c:pt>
                <c:pt idx="1233">
                  <c:v>100.417855557857</c:v>
                </c:pt>
                <c:pt idx="1234">
                  <c:v>100.36132161266271</c:v>
                </c:pt>
                <c:pt idx="1235">
                  <c:v>100.36120738166581</c:v>
                </c:pt>
                <c:pt idx="1236">
                  <c:v>100.3801670473684</c:v>
                </c:pt>
                <c:pt idx="1237">
                  <c:v>100.417855557857</c:v>
                </c:pt>
                <c:pt idx="1238">
                  <c:v>100.3800528163715</c:v>
                </c:pt>
                <c:pt idx="1239">
                  <c:v>100.4366438734894</c:v>
                </c:pt>
                <c:pt idx="1240">
                  <c:v>100.3990101231513</c:v>
                </c:pt>
                <c:pt idx="1241">
                  <c:v>100.417855557857</c:v>
                </c:pt>
                <c:pt idx="1242">
                  <c:v>100.41779843878371</c:v>
                </c:pt>
                <c:pt idx="1243">
                  <c:v>100.4177413268601</c:v>
                </c:pt>
                <c:pt idx="1244">
                  <c:v>100.398953004078</c:v>
                </c:pt>
                <c:pt idx="1245">
                  <c:v>100.4368152307093</c:v>
                </c:pt>
                <c:pt idx="1246">
                  <c:v>100.4179126769303</c:v>
                </c:pt>
                <c:pt idx="1247">
                  <c:v>100.39912436129789</c:v>
                </c:pt>
                <c:pt idx="1248">
                  <c:v>100.398953004078</c:v>
                </c:pt>
                <c:pt idx="1249">
                  <c:v>100.36132161266271</c:v>
                </c:pt>
                <c:pt idx="1250">
                  <c:v>100.3801670473684</c:v>
                </c:pt>
                <c:pt idx="1251">
                  <c:v>100.41779843878371</c:v>
                </c:pt>
                <c:pt idx="1252">
                  <c:v>100.38022416644171</c:v>
                </c:pt>
                <c:pt idx="1253">
                  <c:v>100.3612644935894</c:v>
                </c:pt>
                <c:pt idx="1254">
                  <c:v>100.3990672422245</c:v>
                </c:pt>
                <c:pt idx="1255">
                  <c:v>100.3612644935894</c:v>
                </c:pt>
                <c:pt idx="1256">
                  <c:v>100.398953004078</c:v>
                </c:pt>
                <c:pt idx="1257">
                  <c:v>100.3801670473684</c:v>
                </c:pt>
                <c:pt idx="1258">
                  <c:v>100.3990101231513</c:v>
                </c:pt>
                <c:pt idx="1259">
                  <c:v>100.3990672422245</c:v>
                </c:pt>
                <c:pt idx="1260">
                  <c:v>100.3801099282951</c:v>
                </c:pt>
                <c:pt idx="1261">
                  <c:v>100.36132161266271</c:v>
                </c:pt>
                <c:pt idx="1262">
                  <c:v>100.36132161266271</c:v>
                </c:pt>
                <c:pt idx="1263">
                  <c:v>100.361378731736</c:v>
                </c:pt>
                <c:pt idx="1264">
                  <c:v>100.3990101231513</c:v>
                </c:pt>
                <c:pt idx="1265">
                  <c:v>100.3990672422245</c:v>
                </c:pt>
                <c:pt idx="1266">
                  <c:v>100.361378731736</c:v>
                </c:pt>
                <c:pt idx="1267">
                  <c:v>100.3801670473684</c:v>
                </c:pt>
                <c:pt idx="1268">
                  <c:v>100.36132161266271</c:v>
                </c:pt>
                <c:pt idx="1269">
                  <c:v>100.3990672422245</c:v>
                </c:pt>
                <c:pt idx="1270">
                  <c:v>100.36132161266271</c:v>
                </c:pt>
                <c:pt idx="1271">
                  <c:v>100.398953004078</c:v>
                </c:pt>
                <c:pt idx="1272">
                  <c:v>100.361378731736</c:v>
                </c:pt>
                <c:pt idx="1273">
                  <c:v>100.417855557857</c:v>
                </c:pt>
                <c:pt idx="1274">
                  <c:v>100.3801670473684</c:v>
                </c:pt>
                <c:pt idx="1275">
                  <c:v>100.3801099282951</c:v>
                </c:pt>
                <c:pt idx="1276">
                  <c:v>100.361378731736</c:v>
                </c:pt>
                <c:pt idx="1277">
                  <c:v>100.3990101231513</c:v>
                </c:pt>
                <c:pt idx="1278">
                  <c:v>100.398953004078</c:v>
                </c:pt>
                <c:pt idx="1279">
                  <c:v>100.3990672422245</c:v>
                </c:pt>
                <c:pt idx="1280">
                  <c:v>100.398953004078</c:v>
                </c:pt>
                <c:pt idx="1281">
                  <c:v>100.3990101231513</c:v>
                </c:pt>
                <c:pt idx="1282">
                  <c:v>100.417855557857</c:v>
                </c:pt>
                <c:pt idx="1283">
                  <c:v>100.41779843878371</c:v>
                </c:pt>
                <c:pt idx="1284">
                  <c:v>100.41779843878371</c:v>
                </c:pt>
                <c:pt idx="1285">
                  <c:v>100.3801670473684</c:v>
                </c:pt>
                <c:pt idx="1286">
                  <c:v>100.4179126769303</c:v>
                </c:pt>
                <c:pt idx="1287">
                  <c:v>100.3801099282951</c:v>
                </c:pt>
                <c:pt idx="1288">
                  <c:v>100.417855557857</c:v>
                </c:pt>
                <c:pt idx="1289">
                  <c:v>100.3801670473684</c:v>
                </c:pt>
                <c:pt idx="1290">
                  <c:v>100.361378731736</c:v>
                </c:pt>
                <c:pt idx="1291">
                  <c:v>100.361378731736</c:v>
                </c:pt>
                <c:pt idx="1292">
                  <c:v>100.3801099282951</c:v>
                </c:pt>
                <c:pt idx="1293">
                  <c:v>100.3612644935894</c:v>
                </c:pt>
                <c:pt idx="1294">
                  <c:v>100.3990101231513</c:v>
                </c:pt>
                <c:pt idx="1295">
                  <c:v>100.3801670473684</c:v>
                </c:pt>
                <c:pt idx="1296">
                  <c:v>100.3612644935894</c:v>
                </c:pt>
                <c:pt idx="1297">
                  <c:v>100.398953004078</c:v>
                </c:pt>
                <c:pt idx="1298">
                  <c:v>100.3800528163715</c:v>
                </c:pt>
                <c:pt idx="1299">
                  <c:v>100.398953004078</c:v>
                </c:pt>
                <c:pt idx="1300">
                  <c:v>100.3990101231513</c:v>
                </c:pt>
                <c:pt idx="1301">
                  <c:v>100.43670099256271</c:v>
                </c:pt>
                <c:pt idx="1302">
                  <c:v>100.3990101231513</c:v>
                </c:pt>
                <c:pt idx="1303">
                  <c:v>100.417855557857</c:v>
                </c:pt>
                <c:pt idx="1304">
                  <c:v>100.3990101231513</c:v>
                </c:pt>
                <c:pt idx="1305">
                  <c:v>100.43670099256271</c:v>
                </c:pt>
                <c:pt idx="1306">
                  <c:v>100.3612644935894</c:v>
                </c:pt>
                <c:pt idx="1307">
                  <c:v>100.3990672422245</c:v>
                </c:pt>
                <c:pt idx="1308">
                  <c:v>100.3801670473684</c:v>
                </c:pt>
                <c:pt idx="1309">
                  <c:v>100.39912436129789</c:v>
                </c:pt>
                <c:pt idx="1310">
                  <c:v>100.3990672422245</c:v>
                </c:pt>
                <c:pt idx="1311">
                  <c:v>100.38022416644171</c:v>
                </c:pt>
                <c:pt idx="1312">
                  <c:v>100.36132161266271</c:v>
                </c:pt>
                <c:pt idx="1313">
                  <c:v>100.398953004078</c:v>
                </c:pt>
                <c:pt idx="1314">
                  <c:v>100.3801670473684</c:v>
                </c:pt>
                <c:pt idx="1315">
                  <c:v>100.3990101231513</c:v>
                </c:pt>
                <c:pt idx="1316">
                  <c:v>100.3988958921544</c:v>
                </c:pt>
                <c:pt idx="1317">
                  <c:v>100.361378731736</c:v>
                </c:pt>
                <c:pt idx="1318">
                  <c:v>100.3988958921544</c:v>
                </c:pt>
                <c:pt idx="1319">
                  <c:v>100.3801099282951</c:v>
                </c:pt>
                <c:pt idx="1320">
                  <c:v>100.41779843878371</c:v>
                </c:pt>
                <c:pt idx="1321">
                  <c:v>100.3990101231513</c:v>
                </c:pt>
                <c:pt idx="1322">
                  <c:v>100.3988958921544</c:v>
                </c:pt>
                <c:pt idx="1323">
                  <c:v>100.398953004078</c:v>
                </c:pt>
                <c:pt idx="1324">
                  <c:v>100.39923859229469</c:v>
                </c:pt>
                <c:pt idx="1325">
                  <c:v>100.3612644935894</c:v>
                </c:pt>
                <c:pt idx="1326">
                  <c:v>100.4179126769303</c:v>
                </c:pt>
                <c:pt idx="1327">
                  <c:v>100.3990101231513</c:v>
                </c:pt>
                <c:pt idx="1328">
                  <c:v>100.3990101231513</c:v>
                </c:pt>
                <c:pt idx="1329">
                  <c:v>100.3990672422245</c:v>
                </c:pt>
                <c:pt idx="1330">
                  <c:v>100.398953004078</c:v>
                </c:pt>
                <c:pt idx="1331">
                  <c:v>100.398953004078</c:v>
                </c:pt>
                <c:pt idx="1332">
                  <c:v>100.38022416644171</c:v>
                </c:pt>
                <c:pt idx="1333">
                  <c:v>100.3990101231513</c:v>
                </c:pt>
                <c:pt idx="1334">
                  <c:v>100.398953004078</c:v>
                </c:pt>
                <c:pt idx="1335">
                  <c:v>100.4179126769303</c:v>
                </c:pt>
                <c:pt idx="1336">
                  <c:v>100.380281285515</c:v>
                </c:pt>
                <c:pt idx="1337">
                  <c:v>100.4179126769303</c:v>
                </c:pt>
                <c:pt idx="1338">
                  <c:v>100.3990101231513</c:v>
                </c:pt>
                <c:pt idx="1339">
                  <c:v>100.3990672422245</c:v>
                </c:pt>
                <c:pt idx="1340">
                  <c:v>100.398953004078</c:v>
                </c:pt>
                <c:pt idx="1341">
                  <c:v>100.3990101231513</c:v>
                </c:pt>
                <c:pt idx="1342">
                  <c:v>100.36120738166581</c:v>
                </c:pt>
                <c:pt idx="1343">
                  <c:v>100.3990101231513</c:v>
                </c:pt>
                <c:pt idx="1344">
                  <c:v>100.3801670473684</c:v>
                </c:pt>
                <c:pt idx="1345">
                  <c:v>100.3800528163715</c:v>
                </c:pt>
                <c:pt idx="1346">
                  <c:v>100.3801099282951</c:v>
                </c:pt>
                <c:pt idx="1347">
                  <c:v>100.398953004078</c:v>
                </c:pt>
                <c:pt idx="1348">
                  <c:v>100.3990101231513</c:v>
                </c:pt>
                <c:pt idx="1349">
                  <c:v>100.4179126769303</c:v>
                </c:pt>
                <c:pt idx="1350">
                  <c:v>100.3990672422245</c:v>
                </c:pt>
                <c:pt idx="1351">
                  <c:v>100.4177413268601</c:v>
                </c:pt>
                <c:pt idx="1352">
                  <c:v>100.3990672422245</c:v>
                </c:pt>
                <c:pt idx="1353">
                  <c:v>100.3801099282951</c:v>
                </c:pt>
                <c:pt idx="1354">
                  <c:v>100.417855557857</c:v>
                </c:pt>
                <c:pt idx="1355">
                  <c:v>100.36132161266271</c:v>
                </c:pt>
                <c:pt idx="1356">
                  <c:v>100.3990101231513</c:v>
                </c:pt>
                <c:pt idx="1357">
                  <c:v>100.3990672422245</c:v>
                </c:pt>
                <c:pt idx="1358">
                  <c:v>100.38022416644171</c:v>
                </c:pt>
                <c:pt idx="1359">
                  <c:v>100.398953004078</c:v>
                </c:pt>
                <c:pt idx="1360">
                  <c:v>100.3990101231513</c:v>
                </c:pt>
                <c:pt idx="1361">
                  <c:v>100.3612644935894</c:v>
                </c:pt>
                <c:pt idx="1362">
                  <c:v>100.3801670473684</c:v>
                </c:pt>
                <c:pt idx="1363">
                  <c:v>100.3801670473684</c:v>
                </c:pt>
                <c:pt idx="1364">
                  <c:v>100.398953004078</c:v>
                </c:pt>
                <c:pt idx="1365">
                  <c:v>100.417855557857</c:v>
                </c:pt>
                <c:pt idx="1366">
                  <c:v>100.36132161266271</c:v>
                </c:pt>
                <c:pt idx="1367">
                  <c:v>100.41779843878371</c:v>
                </c:pt>
                <c:pt idx="1368">
                  <c:v>100.3990101231513</c:v>
                </c:pt>
                <c:pt idx="1369">
                  <c:v>100.380281285515</c:v>
                </c:pt>
                <c:pt idx="1370">
                  <c:v>100.380281285515</c:v>
                </c:pt>
                <c:pt idx="1371">
                  <c:v>100.38022416644171</c:v>
                </c:pt>
                <c:pt idx="1372">
                  <c:v>100.3801670473684</c:v>
                </c:pt>
                <c:pt idx="1373">
                  <c:v>100.417855557857</c:v>
                </c:pt>
                <c:pt idx="1374">
                  <c:v>100.3614929627329</c:v>
                </c:pt>
                <c:pt idx="1375">
                  <c:v>100.380281285515</c:v>
                </c:pt>
                <c:pt idx="1376">
                  <c:v>100.39912436129789</c:v>
                </c:pt>
                <c:pt idx="1377">
                  <c:v>100.36132161266271</c:v>
                </c:pt>
                <c:pt idx="1378">
                  <c:v>100.38022416644171</c:v>
                </c:pt>
                <c:pt idx="1379">
                  <c:v>100.3801099282951</c:v>
                </c:pt>
                <c:pt idx="1380">
                  <c:v>100.36132161266271</c:v>
                </c:pt>
                <c:pt idx="1381">
                  <c:v>100.3801670473684</c:v>
                </c:pt>
                <c:pt idx="1382">
                  <c:v>100.417855557857</c:v>
                </c:pt>
                <c:pt idx="1383">
                  <c:v>100.3614358508093</c:v>
                </c:pt>
                <c:pt idx="1384">
                  <c:v>100.3801670473684</c:v>
                </c:pt>
                <c:pt idx="1385">
                  <c:v>100.38022416644171</c:v>
                </c:pt>
                <c:pt idx="1386">
                  <c:v>100.38022416644171</c:v>
                </c:pt>
                <c:pt idx="1387">
                  <c:v>100.3801670473684</c:v>
                </c:pt>
                <c:pt idx="1388">
                  <c:v>100.398953004078</c:v>
                </c:pt>
                <c:pt idx="1389">
                  <c:v>100.342476177957</c:v>
                </c:pt>
                <c:pt idx="1390">
                  <c:v>100.3990672422245</c:v>
                </c:pt>
                <c:pt idx="1391">
                  <c:v>100.38022416644171</c:v>
                </c:pt>
                <c:pt idx="1392">
                  <c:v>100.38022416644171</c:v>
                </c:pt>
                <c:pt idx="1393">
                  <c:v>100.36132161266271</c:v>
                </c:pt>
                <c:pt idx="1394">
                  <c:v>100.3990101231513</c:v>
                </c:pt>
                <c:pt idx="1395">
                  <c:v>100.4179126769303</c:v>
                </c:pt>
                <c:pt idx="1396">
                  <c:v>100.39912436129789</c:v>
                </c:pt>
                <c:pt idx="1397">
                  <c:v>100.3990101231513</c:v>
                </c:pt>
                <c:pt idx="1398">
                  <c:v>100.4179697960036</c:v>
                </c:pt>
                <c:pt idx="1399">
                  <c:v>100.3801670473684</c:v>
                </c:pt>
                <c:pt idx="1400">
                  <c:v>100.36132161266271</c:v>
                </c:pt>
                <c:pt idx="1401">
                  <c:v>100.398953004078</c:v>
                </c:pt>
                <c:pt idx="1402">
                  <c:v>100.3801670473684</c:v>
                </c:pt>
                <c:pt idx="1403">
                  <c:v>100.417855557857</c:v>
                </c:pt>
                <c:pt idx="1404">
                  <c:v>100.3990101231513</c:v>
                </c:pt>
                <c:pt idx="1405">
                  <c:v>100.398953004078</c:v>
                </c:pt>
                <c:pt idx="1406">
                  <c:v>100.36132161266271</c:v>
                </c:pt>
                <c:pt idx="1407">
                  <c:v>100.417855557857</c:v>
                </c:pt>
                <c:pt idx="1408">
                  <c:v>100.38022416644171</c:v>
                </c:pt>
                <c:pt idx="1409">
                  <c:v>100.38022416644171</c:v>
                </c:pt>
                <c:pt idx="1410">
                  <c:v>100.361378731736</c:v>
                </c:pt>
                <c:pt idx="1411">
                  <c:v>100.36132161266271</c:v>
                </c:pt>
                <c:pt idx="1412">
                  <c:v>100.3801670473684</c:v>
                </c:pt>
                <c:pt idx="1413">
                  <c:v>100.38022416644171</c:v>
                </c:pt>
                <c:pt idx="1414">
                  <c:v>100.3801670473684</c:v>
                </c:pt>
                <c:pt idx="1415">
                  <c:v>100.3423619469601</c:v>
                </c:pt>
                <c:pt idx="1416">
                  <c:v>100.36132161266271</c:v>
                </c:pt>
                <c:pt idx="1417">
                  <c:v>100.36132161266271</c:v>
                </c:pt>
                <c:pt idx="1418">
                  <c:v>100.361378731736</c:v>
                </c:pt>
                <c:pt idx="1419">
                  <c:v>100.36132161266271</c:v>
                </c:pt>
                <c:pt idx="1420">
                  <c:v>100.4179126769303</c:v>
                </c:pt>
                <c:pt idx="1421">
                  <c:v>100.3990101231513</c:v>
                </c:pt>
                <c:pt idx="1422">
                  <c:v>100.36132161266271</c:v>
                </c:pt>
                <c:pt idx="1423">
                  <c:v>100.3801099282951</c:v>
                </c:pt>
                <c:pt idx="1424">
                  <c:v>100.361378731736</c:v>
                </c:pt>
                <c:pt idx="1425">
                  <c:v>100.3612644935894</c:v>
                </c:pt>
                <c:pt idx="1426">
                  <c:v>100.3990101231513</c:v>
                </c:pt>
                <c:pt idx="1427">
                  <c:v>100.36132161266271</c:v>
                </c:pt>
                <c:pt idx="1428">
                  <c:v>100.3990101231513</c:v>
                </c:pt>
                <c:pt idx="1429">
                  <c:v>100.3801670473684</c:v>
                </c:pt>
                <c:pt idx="1430">
                  <c:v>100.36132161266271</c:v>
                </c:pt>
                <c:pt idx="1431">
                  <c:v>100.3990101231513</c:v>
                </c:pt>
                <c:pt idx="1432">
                  <c:v>100.3801670473684</c:v>
                </c:pt>
                <c:pt idx="1433">
                  <c:v>100.3990101231513</c:v>
                </c:pt>
                <c:pt idx="1434">
                  <c:v>100.36132161266271</c:v>
                </c:pt>
                <c:pt idx="1435">
                  <c:v>100.3991814732214</c:v>
                </c:pt>
                <c:pt idx="1436">
                  <c:v>100.38022416644171</c:v>
                </c:pt>
                <c:pt idx="1437">
                  <c:v>100.38022416644171</c:v>
                </c:pt>
                <c:pt idx="1438">
                  <c:v>100.398953004078</c:v>
                </c:pt>
                <c:pt idx="1439">
                  <c:v>100.380281285515</c:v>
                </c:pt>
                <c:pt idx="1440">
                  <c:v>100.3801670473684</c:v>
                </c:pt>
                <c:pt idx="1441">
                  <c:v>100.4177413268601</c:v>
                </c:pt>
                <c:pt idx="1442">
                  <c:v>100.3801099282951</c:v>
                </c:pt>
                <c:pt idx="1443">
                  <c:v>100.417855557857</c:v>
                </c:pt>
                <c:pt idx="1444">
                  <c:v>100.361378731736</c:v>
                </c:pt>
                <c:pt idx="1445">
                  <c:v>100.3988958921544</c:v>
                </c:pt>
                <c:pt idx="1446">
                  <c:v>100.3801099282951</c:v>
                </c:pt>
                <c:pt idx="1447">
                  <c:v>100.34241905888371</c:v>
                </c:pt>
                <c:pt idx="1448">
                  <c:v>100.36120738166581</c:v>
                </c:pt>
                <c:pt idx="1449">
                  <c:v>100.3990672422245</c:v>
                </c:pt>
                <c:pt idx="1450">
                  <c:v>100.398953004078</c:v>
                </c:pt>
                <c:pt idx="1451">
                  <c:v>100.3990101231513</c:v>
                </c:pt>
                <c:pt idx="1452">
                  <c:v>100.38022416644171</c:v>
                </c:pt>
                <c:pt idx="1453">
                  <c:v>100.3990672422245</c:v>
                </c:pt>
                <c:pt idx="1454">
                  <c:v>100.3990101231513</c:v>
                </c:pt>
                <c:pt idx="1455">
                  <c:v>100.361378731736</c:v>
                </c:pt>
                <c:pt idx="1456">
                  <c:v>100.3988958921544</c:v>
                </c:pt>
                <c:pt idx="1457">
                  <c:v>100.361378731736</c:v>
                </c:pt>
                <c:pt idx="1458">
                  <c:v>100.38022416644171</c:v>
                </c:pt>
                <c:pt idx="1459">
                  <c:v>100.3611502625925</c:v>
                </c:pt>
                <c:pt idx="1460">
                  <c:v>100.4366438734894</c:v>
                </c:pt>
                <c:pt idx="1461">
                  <c:v>100.36132161266271</c:v>
                </c:pt>
                <c:pt idx="1462">
                  <c:v>100.3801670473684</c:v>
                </c:pt>
                <c:pt idx="1463">
                  <c:v>100.361378731736</c:v>
                </c:pt>
                <c:pt idx="1464">
                  <c:v>100.36132161266271</c:v>
                </c:pt>
                <c:pt idx="1465">
                  <c:v>100.3612644935894</c:v>
                </c:pt>
                <c:pt idx="1466">
                  <c:v>100.34241905888371</c:v>
                </c:pt>
                <c:pt idx="1467">
                  <c:v>100.3612644935894</c:v>
                </c:pt>
                <c:pt idx="1468">
                  <c:v>100.36132161266271</c:v>
                </c:pt>
                <c:pt idx="1469">
                  <c:v>100.41779843878371</c:v>
                </c:pt>
                <c:pt idx="1470">
                  <c:v>100.3612644935894</c:v>
                </c:pt>
                <c:pt idx="1471">
                  <c:v>100.3988958921544</c:v>
                </c:pt>
                <c:pt idx="1472">
                  <c:v>100.3801670473684</c:v>
                </c:pt>
                <c:pt idx="1473">
                  <c:v>100.3990101231513</c:v>
                </c:pt>
                <c:pt idx="1474">
                  <c:v>100.3425332970303</c:v>
                </c:pt>
                <c:pt idx="1475">
                  <c:v>100.3990672422245</c:v>
                </c:pt>
                <c:pt idx="1476">
                  <c:v>100.43670099256271</c:v>
                </c:pt>
                <c:pt idx="1477">
                  <c:v>100.3988958921544</c:v>
                </c:pt>
                <c:pt idx="1478">
                  <c:v>100.36132161266271</c:v>
                </c:pt>
                <c:pt idx="1479">
                  <c:v>100.3612644935894</c:v>
                </c:pt>
                <c:pt idx="1480">
                  <c:v>100.380281285515</c:v>
                </c:pt>
                <c:pt idx="1481">
                  <c:v>100.3800528163715</c:v>
                </c:pt>
                <c:pt idx="1482">
                  <c:v>100.3612644935894</c:v>
                </c:pt>
                <c:pt idx="1483">
                  <c:v>100.39912436129789</c:v>
                </c:pt>
                <c:pt idx="1484">
                  <c:v>100.4179697960036</c:v>
                </c:pt>
                <c:pt idx="1485">
                  <c:v>100.36132161266271</c:v>
                </c:pt>
                <c:pt idx="1486">
                  <c:v>100.3990101231513</c:v>
                </c:pt>
                <c:pt idx="1487">
                  <c:v>100.3800528163715</c:v>
                </c:pt>
                <c:pt idx="1488">
                  <c:v>100.41779843878371</c:v>
                </c:pt>
                <c:pt idx="1489">
                  <c:v>100.3990672422245</c:v>
                </c:pt>
                <c:pt idx="1490">
                  <c:v>100.36132161266271</c:v>
                </c:pt>
                <c:pt idx="1491">
                  <c:v>100.36132161266271</c:v>
                </c:pt>
                <c:pt idx="1492">
                  <c:v>100.4554893081951</c:v>
                </c:pt>
                <c:pt idx="1493">
                  <c:v>100.398953004078</c:v>
                </c:pt>
                <c:pt idx="1494">
                  <c:v>100.3801670473684</c:v>
                </c:pt>
                <c:pt idx="1495">
                  <c:v>100.3801099282951</c:v>
                </c:pt>
                <c:pt idx="1496">
                  <c:v>100.417855557857</c:v>
                </c:pt>
                <c:pt idx="1497">
                  <c:v>100.3990672422245</c:v>
                </c:pt>
                <c:pt idx="1498">
                  <c:v>100.3800528163715</c:v>
                </c:pt>
                <c:pt idx="1499">
                  <c:v>100.3990672422245</c:v>
                </c:pt>
                <c:pt idx="1500">
                  <c:v>100.3801099282951</c:v>
                </c:pt>
                <c:pt idx="1501">
                  <c:v>100.3990101231513</c:v>
                </c:pt>
                <c:pt idx="1502">
                  <c:v>100.3990101231513</c:v>
                </c:pt>
                <c:pt idx="1503">
                  <c:v>100.398953004078</c:v>
                </c:pt>
                <c:pt idx="1504">
                  <c:v>100.3425332970303</c:v>
                </c:pt>
                <c:pt idx="1505">
                  <c:v>100.3612644935894</c:v>
                </c:pt>
                <c:pt idx="1506">
                  <c:v>100.3801099282951</c:v>
                </c:pt>
                <c:pt idx="1507">
                  <c:v>100.4177413268601</c:v>
                </c:pt>
                <c:pt idx="1508">
                  <c:v>100.3612644935894</c:v>
                </c:pt>
                <c:pt idx="1509">
                  <c:v>100.417855557857</c:v>
                </c:pt>
                <c:pt idx="1510">
                  <c:v>100.3801099282951</c:v>
                </c:pt>
                <c:pt idx="1511">
                  <c:v>100.3990101231513</c:v>
                </c:pt>
                <c:pt idx="1512">
                  <c:v>100.3800528163715</c:v>
                </c:pt>
                <c:pt idx="1513">
                  <c:v>100.3801099282951</c:v>
                </c:pt>
                <c:pt idx="1514">
                  <c:v>100.3801670473684</c:v>
                </c:pt>
                <c:pt idx="1515">
                  <c:v>100.3990672422245</c:v>
                </c:pt>
                <c:pt idx="1516">
                  <c:v>100.3800528163715</c:v>
                </c:pt>
                <c:pt idx="1517">
                  <c:v>100.36132161266271</c:v>
                </c:pt>
                <c:pt idx="1518">
                  <c:v>100.3990101231513</c:v>
                </c:pt>
                <c:pt idx="1519">
                  <c:v>100.3801670473684</c:v>
                </c:pt>
                <c:pt idx="1520">
                  <c:v>100.3801099282951</c:v>
                </c:pt>
                <c:pt idx="1521">
                  <c:v>100.3612644935894</c:v>
                </c:pt>
                <c:pt idx="1522">
                  <c:v>100.3990101231513</c:v>
                </c:pt>
                <c:pt idx="1523">
                  <c:v>100.398953004078</c:v>
                </c:pt>
                <c:pt idx="1524">
                  <c:v>100.41779843878371</c:v>
                </c:pt>
                <c:pt idx="1525">
                  <c:v>100.3990101231513</c:v>
                </c:pt>
                <c:pt idx="1526">
                  <c:v>100.3990101231513</c:v>
                </c:pt>
                <c:pt idx="1527">
                  <c:v>100.3801099282951</c:v>
                </c:pt>
                <c:pt idx="1528">
                  <c:v>100.43658676156581</c:v>
                </c:pt>
                <c:pt idx="1529">
                  <c:v>100.3801670473684</c:v>
                </c:pt>
                <c:pt idx="1530">
                  <c:v>100.3990101231513</c:v>
                </c:pt>
                <c:pt idx="1531">
                  <c:v>100.3800528163715</c:v>
                </c:pt>
                <c:pt idx="1532">
                  <c:v>100.4179126769303</c:v>
                </c:pt>
                <c:pt idx="1533">
                  <c:v>100.3990101231513</c:v>
                </c:pt>
                <c:pt idx="1534">
                  <c:v>100.36132161266271</c:v>
                </c:pt>
                <c:pt idx="1535">
                  <c:v>100.3988958921544</c:v>
                </c:pt>
                <c:pt idx="1536">
                  <c:v>100.3801099282951</c:v>
                </c:pt>
                <c:pt idx="1537">
                  <c:v>100.3990672422245</c:v>
                </c:pt>
                <c:pt idx="1538">
                  <c:v>100.3800528163715</c:v>
                </c:pt>
                <c:pt idx="1539">
                  <c:v>100.4366438734894</c:v>
                </c:pt>
                <c:pt idx="1540">
                  <c:v>100.36120738166581</c:v>
                </c:pt>
                <c:pt idx="1541">
                  <c:v>100.3801670473684</c:v>
                </c:pt>
                <c:pt idx="1542">
                  <c:v>100.3990101231513</c:v>
                </c:pt>
                <c:pt idx="1543">
                  <c:v>100.3990101231513</c:v>
                </c:pt>
                <c:pt idx="1544">
                  <c:v>100.398953004078</c:v>
                </c:pt>
                <c:pt idx="1545">
                  <c:v>100.3799956972982</c:v>
                </c:pt>
                <c:pt idx="1546">
                  <c:v>100.361378731736</c:v>
                </c:pt>
                <c:pt idx="1547">
                  <c:v>100.3800528163715</c:v>
                </c:pt>
                <c:pt idx="1548">
                  <c:v>100.38022416644171</c:v>
                </c:pt>
                <c:pt idx="1549">
                  <c:v>100.3425904161036</c:v>
                </c:pt>
                <c:pt idx="1550">
                  <c:v>100.36132161266271</c:v>
                </c:pt>
                <c:pt idx="1551">
                  <c:v>100.3801670473684</c:v>
                </c:pt>
                <c:pt idx="1552">
                  <c:v>100.39912436129789</c:v>
                </c:pt>
                <c:pt idx="1553">
                  <c:v>100.3801670473684</c:v>
                </c:pt>
                <c:pt idx="1554">
                  <c:v>100.398953004078</c:v>
                </c:pt>
                <c:pt idx="1555">
                  <c:v>100.3425332970303</c:v>
                </c:pt>
                <c:pt idx="1556">
                  <c:v>100.398953004078</c:v>
                </c:pt>
                <c:pt idx="1557">
                  <c:v>100.3612644935894</c:v>
                </c:pt>
                <c:pt idx="1558">
                  <c:v>100.417855557857</c:v>
                </c:pt>
                <c:pt idx="1559">
                  <c:v>100.3801670473684</c:v>
                </c:pt>
                <c:pt idx="1560">
                  <c:v>100.3801670473684</c:v>
                </c:pt>
                <c:pt idx="1561">
                  <c:v>100.3990101231513</c:v>
                </c:pt>
                <c:pt idx="1562">
                  <c:v>100.398953004078</c:v>
                </c:pt>
                <c:pt idx="1563">
                  <c:v>100.398953004078</c:v>
                </c:pt>
                <c:pt idx="1564">
                  <c:v>100.398953004078</c:v>
                </c:pt>
                <c:pt idx="1565">
                  <c:v>100.398953004078</c:v>
                </c:pt>
                <c:pt idx="1566">
                  <c:v>100.3990672422245</c:v>
                </c:pt>
                <c:pt idx="1567">
                  <c:v>100.3801099282951</c:v>
                </c:pt>
                <c:pt idx="1568">
                  <c:v>100.3614358508093</c:v>
                </c:pt>
                <c:pt idx="1569">
                  <c:v>100.398953004078</c:v>
                </c:pt>
                <c:pt idx="1570">
                  <c:v>100.3988958921544</c:v>
                </c:pt>
                <c:pt idx="1571">
                  <c:v>100.398953004078</c:v>
                </c:pt>
                <c:pt idx="1572">
                  <c:v>100.36132161266271</c:v>
                </c:pt>
                <c:pt idx="1573">
                  <c:v>100.4368152307093</c:v>
                </c:pt>
                <c:pt idx="1574">
                  <c:v>100.3612644935894</c:v>
                </c:pt>
                <c:pt idx="1575">
                  <c:v>100.38022416644171</c:v>
                </c:pt>
                <c:pt idx="1576">
                  <c:v>100.3801099282951</c:v>
                </c:pt>
                <c:pt idx="1577">
                  <c:v>100.41779843878371</c:v>
                </c:pt>
                <c:pt idx="1578">
                  <c:v>100.3801670473684</c:v>
                </c:pt>
                <c:pt idx="1579">
                  <c:v>100.3990101231513</c:v>
                </c:pt>
                <c:pt idx="1580">
                  <c:v>100.3990672422245</c:v>
                </c:pt>
                <c:pt idx="1581">
                  <c:v>100.41779843878371</c:v>
                </c:pt>
                <c:pt idx="1582">
                  <c:v>100.3801099282951</c:v>
                </c:pt>
                <c:pt idx="1583">
                  <c:v>100.3801099282951</c:v>
                </c:pt>
                <c:pt idx="1584">
                  <c:v>100.417855557857</c:v>
                </c:pt>
                <c:pt idx="1585">
                  <c:v>100.3990101231513</c:v>
                </c:pt>
                <c:pt idx="1586">
                  <c:v>100.417855557857</c:v>
                </c:pt>
                <c:pt idx="1587">
                  <c:v>100.3990672422245</c:v>
                </c:pt>
                <c:pt idx="1588">
                  <c:v>100.3990101231513</c:v>
                </c:pt>
                <c:pt idx="1589">
                  <c:v>100.3801670473684</c:v>
                </c:pt>
                <c:pt idx="1590">
                  <c:v>100.3990672422245</c:v>
                </c:pt>
                <c:pt idx="1591">
                  <c:v>100.3990672422245</c:v>
                </c:pt>
                <c:pt idx="1592">
                  <c:v>100.41779843878371</c:v>
                </c:pt>
                <c:pt idx="1593">
                  <c:v>100.398953004078</c:v>
                </c:pt>
                <c:pt idx="1594">
                  <c:v>100.3990101231513</c:v>
                </c:pt>
                <c:pt idx="1595">
                  <c:v>100.4368152307093</c:v>
                </c:pt>
                <c:pt idx="1596">
                  <c:v>100.380281285515</c:v>
                </c:pt>
                <c:pt idx="1597">
                  <c:v>100.3990101231513</c:v>
                </c:pt>
                <c:pt idx="1598">
                  <c:v>100.3801099282951</c:v>
                </c:pt>
                <c:pt idx="1599">
                  <c:v>100.36132161266271</c:v>
                </c:pt>
                <c:pt idx="1600">
                  <c:v>100.3612644935894</c:v>
                </c:pt>
                <c:pt idx="1601">
                  <c:v>100.417855557857</c:v>
                </c:pt>
                <c:pt idx="1602">
                  <c:v>100.398953004078</c:v>
                </c:pt>
                <c:pt idx="1603">
                  <c:v>100.3990101231513</c:v>
                </c:pt>
                <c:pt idx="1604">
                  <c:v>100.36132161266271</c:v>
                </c:pt>
                <c:pt idx="1605">
                  <c:v>100.398953004078</c:v>
                </c:pt>
                <c:pt idx="1606">
                  <c:v>100.3800528163715</c:v>
                </c:pt>
                <c:pt idx="1607">
                  <c:v>100.3801099282951</c:v>
                </c:pt>
                <c:pt idx="1608">
                  <c:v>100.41779843878371</c:v>
                </c:pt>
                <c:pt idx="1609">
                  <c:v>100.3988958921544</c:v>
                </c:pt>
                <c:pt idx="1610">
                  <c:v>100.3988958921544</c:v>
                </c:pt>
                <c:pt idx="1611">
                  <c:v>100.398953004078</c:v>
                </c:pt>
                <c:pt idx="1612">
                  <c:v>100.41779843878371</c:v>
                </c:pt>
                <c:pt idx="1613">
                  <c:v>100.4179126769303</c:v>
                </c:pt>
                <c:pt idx="1614">
                  <c:v>100.4179126769303</c:v>
                </c:pt>
                <c:pt idx="1615">
                  <c:v>100.3425332970303</c:v>
                </c:pt>
                <c:pt idx="1616">
                  <c:v>100.38022416644171</c:v>
                </c:pt>
                <c:pt idx="1617">
                  <c:v>100.3991814732214</c:v>
                </c:pt>
                <c:pt idx="1618">
                  <c:v>100.3990101231513</c:v>
                </c:pt>
                <c:pt idx="1619">
                  <c:v>100.3236307432513</c:v>
                </c:pt>
                <c:pt idx="1620">
                  <c:v>100.4177413268601</c:v>
                </c:pt>
                <c:pt idx="1621">
                  <c:v>100.398953004078</c:v>
                </c:pt>
                <c:pt idx="1622">
                  <c:v>100.3990672422245</c:v>
                </c:pt>
                <c:pt idx="1623">
                  <c:v>100.3801670473684</c:v>
                </c:pt>
                <c:pt idx="1624">
                  <c:v>100.3990101231513</c:v>
                </c:pt>
                <c:pt idx="1625">
                  <c:v>100.41779843878371</c:v>
                </c:pt>
                <c:pt idx="1626">
                  <c:v>100.398953004078</c:v>
                </c:pt>
                <c:pt idx="1627">
                  <c:v>100.3801099282951</c:v>
                </c:pt>
                <c:pt idx="1628">
                  <c:v>100.3990672422245</c:v>
                </c:pt>
                <c:pt idx="1629">
                  <c:v>100.3990101231513</c:v>
                </c:pt>
                <c:pt idx="1630">
                  <c:v>100.398953004078</c:v>
                </c:pt>
                <c:pt idx="1631">
                  <c:v>100.4179126769303</c:v>
                </c:pt>
                <c:pt idx="1632">
                  <c:v>100.36132161266271</c:v>
                </c:pt>
                <c:pt idx="1633">
                  <c:v>100.3990672422245</c:v>
                </c:pt>
                <c:pt idx="1634">
                  <c:v>100.38022416644171</c:v>
                </c:pt>
                <c:pt idx="1635">
                  <c:v>100.3990672422245</c:v>
                </c:pt>
                <c:pt idx="1636">
                  <c:v>100.398953004078</c:v>
                </c:pt>
                <c:pt idx="1637">
                  <c:v>100.3990672422245</c:v>
                </c:pt>
                <c:pt idx="1638">
                  <c:v>100.398953004078</c:v>
                </c:pt>
                <c:pt idx="1639">
                  <c:v>100.41779843878371</c:v>
                </c:pt>
                <c:pt idx="1640">
                  <c:v>100.43670099256271</c:v>
                </c:pt>
                <c:pt idx="1641">
                  <c:v>100.3990672422245</c:v>
                </c:pt>
                <c:pt idx="1642">
                  <c:v>100.3990101231513</c:v>
                </c:pt>
                <c:pt idx="1643">
                  <c:v>100.417855557857</c:v>
                </c:pt>
                <c:pt idx="1644">
                  <c:v>100.3990101231513</c:v>
                </c:pt>
                <c:pt idx="1645">
                  <c:v>100.3990101231513</c:v>
                </c:pt>
                <c:pt idx="1646">
                  <c:v>100.398953004078</c:v>
                </c:pt>
                <c:pt idx="1647">
                  <c:v>100.3801670473684</c:v>
                </c:pt>
                <c:pt idx="1648">
                  <c:v>100.41779843878371</c:v>
                </c:pt>
                <c:pt idx="1649">
                  <c:v>100.3800528163715</c:v>
                </c:pt>
                <c:pt idx="1650">
                  <c:v>100.3990672422245</c:v>
                </c:pt>
                <c:pt idx="1651">
                  <c:v>100.3236307432513</c:v>
                </c:pt>
                <c:pt idx="1652">
                  <c:v>100.3990101231513</c:v>
                </c:pt>
                <c:pt idx="1653">
                  <c:v>100.3801099282951</c:v>
                </c:pt>
                <c:pt idx="1654">
                  <c:v>100.210619971936</c:v>
                </c:pt>
                <c:pt idx="1655">
                  <c:v>100.210619971936</c:v>
                </c:pt>
                <c:pt idx="1656">
                  <c:v>100.17292910252451</c:v>
                </c:pt>
                <c:pt idx="1657">
                  <c:v>100.0598588532131</c:v>
                </c:pt>
                <c:pt idx="1658">
                  <c:v>100.1352953521864</c:v>
                </c:pt>
                <c:pt idx="1659">
                  <c:v>100.1163951573302</c:v>
                </c:pt>
                <c:pt idx="1660">
                  <c:v>100.09766395362141</c:v>
                </c:pt>
                <c:pt idx="1661">
                  <c:v>100.1729862215979</c:v>
                </c:pt>
                <c:pt idx="1662">
                  <c:v>100.04107289650359</c:v>
                </c:pt>
                <c:pt idx="1663">
                  <c:v>100.1729862215979</c:v>
                </c:pt>
                <c:pt idx="1664">
                  <c:v>100.0974926035513</c:v>
                </c:pt>
                <c:pt idx="1665">
                  <c:v>100.0976068416979</c:v>
                </c:pt>
                <c:pt idx="1666">
                  <c:v>100.1352382331131</c:v>
                </c:pt>
                <c:pt idx="1667">
                  <c:v>100.1163951573302</c:v>
                </c:pt>
                <c:pt idx="1668">
                  <c:v>100.13535246411</c:v>
                </c:pt>
                <c:pt idx="1669">
                  <c:v>100.09766395362141</c:v>
                </c:pt>
                <c:pt idx="1670">
                  <c:v>100.11645227640351</c:v>
                </c:pt>
                <c:pt idx="1671">
                  <c:v>100.1352382331131</c:v>
                </c:pt>
                <c:pt idx="1672">
                  <c:v>100.09754972262461</c:v>
                </c:pt>
                <c:pt idx="1673">
                  <c:v>100.1352382331131</c:v>
                </c:pt>
                <c:pt idx="1674">
                  <c:v>100.097435484478</c:v>
                </c:pt>
                <c:pt idx="1675">
                  <c:v>100.1351811140398</c:v>
                </c:pt>
                <c:pt idx="1676">
                  <c:v>100.13535246411</c:v>
                </c:pt>
                <c:pt idx="1677">
                  <c:v>100.1165093883271</c:v>
                </c:pt>
                <c:pt idx="1678">
                  <c:v>100.15402654874551</c:v>
                </c:pt>
                <c:pt idx="1679">
                  <c:v>100.09766395362141</c:v>
                </c:pt>
                <c:pt idx="1680">
                  <c:v>100.191717418157</c:v>
                </c:pt>
                <c:pt idx="1681">
                  <c:v>100.0974926035513</c:v>
                </c:pt>
                <c:pt idx="1682">
                  <c:v>100.172814864378</c:v>
                </c:pt>
                <c:pt idx="1683">
                  <c:v>100.1352953521864</c:v>
                </c:pt>
                <c:pt idx="1684">
                  <c:v>100.1729862215979</c:v>
                </c:pt>
                <c:pt idx="1685">
                  <c:v>100.0974926035513</c:v>
                </c:pt>
                <c:pt idx="1686">
                  <c:v>100.1352953521864</c:v>
                </c:pt>
                <c:pt idx="1687">
                  <c:v>100.116338038257</c:v>
                </c:pt>
                <c:pt idx="1688">
                  <c:v>100.1540836678188</c:v>
                </c:pt>
                <c:pt idx="1689">
                  <c:v>100.1352953521864</c:v>
                </c:pt>
                <c:pt idx="1690">
                  <c:v>100.1352953521864</c:v>
                </c:pt>
                <c:pt idx="1691">
                  <c:v>100.1352953521864</c:v>
                </c:pt>
                <c:pt idx="1692">
                  <c:v>100.1352382331131</c:v>
                </c:pt>
                <c:pt idx="1693">
                  <c:v>100.13535246411</c:v>
                </c:pt>
                <c:pt idx="1694">
                  <c:v>100.1351811140398</c:v>
                </c:pt>
                <c:pt idx="1695">
                  <c:v>100.1352953521864</c:v>
                </c:pt>
                <c:pt idx="1696">
                  <c:v>100.1352382331131</c:v>
                </c:pt>
                <c:pt idx="1697">
                  <c:v>100.1729862215979</c:v>
                </c:pt>
                <c:pt idx="1698">
                  <c:v>100.1352382331131</c:v>
                </c:pt>
                <c:pt idx="1699">
                  <c:v>100.1541407868921</c:v>
                </c:pt>
                <c:pt idx="1700">
                  <c:v>100.13535246411</c:v>
                </c:pt>
                <c:pt idx="1701">
                  <c:v>100.1729862215979</c:v>
                </c:pt>
                <c:pt idx="1702">
                  <c:v>100.1351811140398</c:v>
                </c:pt>
                <c:pt idx="1703">
                  <c:v>100.1540836678188</c:v>
                </c:pt>
                <c:pt idx="1704">
                  <c:v>100.17292910252451</c:v>
                </c:pt>
                <c:pt idx="1705">
                  <c:v>100.1729862215979</c:v>
                </c:pt>
                <c:pt idx="1706">
                  <c:v>100.09754972262461</c:v>
                </c:pt>
                <c:pt idx="1707">
                  <c:v>100.11645227640351</c:v>
                </c:pt>
                <c:pt idx="1708">
                  <c:v>100.1352382331131</c:v>
                </c:pt>
                <c:pt idx="1709">
                  <c:v>100.1541407868921</c:v>
                </c:pt>
                <c:pt idx="1710">
                  <c:v>100.1541407868921</c:v>
                </c:pt>
                <c:pt idx="1711">
                  <c:v>100.13512399496651</c:v>
                </c:pt>
                <c:pt idx="1712">
                  <c:v>100.1540836678188</c:v>
                </c:pt>
                <c:pt idx="1713">
                  <c:v>100.1540836678188</c:v>
                </c:pt>
                <c:pt idx="1714">
                  <c:v>100.1729862215979</c:v>
                </c:pt>
                <c:pt idx="1715">
                  <c:v>100.11645227640351</c:v>
                </c:pt>
                <c:pt idx="1716">
                  <c:v>100.1541407868921</c:v>
                </c:pt>
                <c:pt idx="1717">
                  <c:v>100.1352382331131</c:v>
                </c:pt>
                <c:pt idx="1718">
                  <c:v>100.17292910252451</c:v>
                </c:pt>
                <c:pt idx="1719">
                  <c:v>100.1541978988157</c:v>
                </c:pt>
                <c:pt idx="1720">
                  <c:v>100.1163951573302</c:v>
                </c:pt>
                <c:pt idx="1721">
                  <c:v>100.1540836678188</c:v>
                </c:pt>
                <c:pt idx="1722">
                  <c:v>100.1729862215979</c:v>
                </c:pt>
                <c:pt idx="1723">
                  <c:v>100.1540836678188</c:v>
                </c:pt>
                <c:pt idx="1724">
                  <c:v>100.1540836678188</c:v>
                </c:pt>
                <c:pt idx="1725">
                  <c:v>100.1729862215979</c:v>
                </c:pt>
                <c:pt idx="1726">
                  <c:v>100.1351811140398</c:v>
                </c:pt>
                <c:pt idx="1727">
                  <c:v>100.13535246411</c:v>
                </c:pt>
                <c:pt idx="1728">
                  <c:v>100.1729862215979</c:v>
                </c:pt>
                <c:pt idx="1729">
                  <c:v>100.1918887682271</c:v>
                </c:pt>
                <c:pt idx="1730">
                  <c:v>100.1540836678188</c:v>
                </c:pt>
                <c:pt idx="1731">
                  <c:v>100.1541978988157</c:v>
                </c:pt>
                <c:pt idx="1732">
                  <c:v>100.19183165630361</c:v>
                </c:pt>
                <c:pt idx="1733">
                  <c:v>100.17304333352141</c:v>
                </c:pt>
                <c:pt idx="1734">
                  <c:v>100.1541407868921</c:v>
                </c:pt>
                <c:pt idx="1735">
                  <c:v>100.1540836678188</c:v>
                </c:pt>
                <c:pt idx="1736">
                  <c:v>100.1352382331131</c:v>
                </c:pt>
                <c:pt idx="1737">
                  <c:v>100.1540836678188</c:v>
                </c:pt>
                <c:pt idx="1738">
                  <c:v>100.1354095831833</c:v>
                </c:pt>
                <c:pt idx="1739">
                  <c:v>100.19194588730041</c:v>
                </c:pt>
                <c:pt idx="1740">
                  <c:v>100.17304333352141</c:v>
                </c:pt>
                <c:pt idx="1741">
                  <c:v>100.19183165630361</c:v>
                </c:pt>
                <c:pt idx="1742">
                  <c:v>100.13535246411</c:v>
                </c:pt>
                <c:pt idx="1743">
                  <c:v>100.15402654874551</c:v>
                </c:pt>
                <c:pt idx="1744">
                  <c:v>100.1729862215979</c:v>
                </c:pt>
                <c:pt idx="1745">
                  <c:v>100.1352382331131</c:v>
                </c:pt>
                <c:pt idx="1746">
                  <c:v>100.11645227640351</c:v>
                </c:pt>
                <c:pt idx="1747">
                  <c:v>100.1352953521864</c:v>
                </c:pt>
                <c:pt idx="1748">
                  <c:v>100.17292910252451</c:v>
                </c:pt>
                <c:pt idx="1749">
                  <c:v>100.1729862215979</c:v>
                </c:pt>
                <c:pt idx="1750">
                  <c:v>100.2106770910093</c:v>
                </c:pt>
                <c:pt idx="1751">
                  <c:v>100.1352953521864</c:v>
                </c:pt>
                <c:pt idx="1752">
                  <c:v>100.17292910252451</c:v>
                </c:pt>
                <c:pt idx="1753">
                  <c:v>100.1541407868921</c:v>
                </c:pt>
                <c:pt idx="1754">
                  <c:v>100.1729862215979</c:v>
                </c:pt>
                <c:pt idx="1755">
                  <c:v>100.1729862215979</c:v>
                </c:pt>
                <c:pt idx="1756">
                  <c:v>100.210619971936</c:v>
                </c:pt>
                <c:pt idx="1757">
                  <c:v>100.1541407868921</c:v>
                </c:pt>
                <c:pt idx="1758">
                  <c:v>100.21056285286269</c:v>
                </c:pt>
                <c:pt idx="1759">
                  <c:v>100.1729862215979</c:v>
                </c:pt>
                <c:pt idx="1760">
                  <c:v>100.15402654874551</c:v>
                </c:pt>
                <c:pt idx="1761">
                  <c:v>100.1352953521864</c:v>
                </c:pt>
                <c:pt idx="1762">
                  <c:v>100.17304333352141</c:v>
                </c:pt>
                <c:pt idx="1763">
                  <c:v>100.19183165630361</c:v>
                </c:pt>
                <c:pt idx="1764">
                  <c:v>100.1352382331131</c:v>
                </c:pt>
                <c:pt idx="1765">
                  <c:v>100.19183165630361</c:v>
                </c:pt>
                <c:pt idx="1766">
                  <c:v>100.1540836678188</c:v>
                </c:pt>
                <c:pt idx="1767">
                  <c:v>100.1729862215979</c:v>
                </c:pt>
                <c:pt idx="1768">
                  <c:v>100.1540836678188</c:v>
                </c:pt>
                <c:pt idx="1769">
                  <c:v>100.17292910252451</c:v>
                </c:pt>
                <c:pt idx="1770">
                  <c:v>100.13535246411</c:v>
                </c:pt>
                <c:pt idx="1771">
                  <c:v>100.2107913220062</c:v>
                </c:pt>
                <c:pt idx="1772">
                  <c:v>100.210619971936</c:v>
                </c:pt>
                <c:pt idx="1773">
                  <c:v>100.1731004525947</c:v>
                </c:pt>
                <c:pt idx="1774">
                  <c:v>100.1541407868921</c:v>
                </c:pt>
                <c:pt idx="1775">
                  <c:v>100.1352953521864</c:v>
                </c:pt>
                <c:pt idx="1776">
                  <c:v>100.1352953521864</c:v>
                </c:pt>
                <c:pt idx="1777">
                  <c:v>100.1352953521864</c:v>
                </c:pt>
                <c:pt idx="1778">
                  <c:v>100.2106770910093</c:v>
                </c:pt>
                <c:pt idx="1779">
                  <c:v>100.1729862215979</c:v>
                </c:pt>
                <c:pt idx="1780">
                  <c:v>100.17304333352141</c:v>
                </c:pt>
                <c:pt idx="1781">
                  <c:v>100.154255017889</c:v>
                </c:pt>
                <c:pt idx="1782">
                  <c:v>100.15402654874551</c:v>
                </c:pt>
                <c:pt idx="1783">
                  <c:v>100.1541407868921</c:v>
                </c:pt>
                <c:pt idx="1784">
                  <c:v>100.1352382331131</c:v>
                </c:pt>
                <c:pt idx="1785">
                  <c:v>100.1352953521864</c:v>
                </c:pt>
                <c:pt idx="1786">
                  <c:v>100.1729862215979</c:v>
                </c:pt>
                <c:pt idx="1787">
                  <c:v>100.154255017889</c:v>
                </c:pt>
                <c:pt idx="1788">
                  <c:v>100.1729862215979</c:v>
                </c:pt>
                <c:pt idx="1789">
                  <c:v>100.1731004525947</c:v>
                </c:pt>
                <c:pt idx="1790">
                  <c:v>100.13535246411</c:v>
                </c:pt>
                <c:pt idx="1791">
                  <c:v>100.1541978988157</c:v>
                </c:pt>
                <c:pt idx="1792">
                  <c:v>100.17292910252451</c:v>
                </c:pt>
                <c:pt idx="1793">
                  <c:v>100.1354095831833</c:v>
                </c:pt>
                <c:pt idx="1794">
                  <c:v>100.13535246411</c:v>
                </c:pt>
                <c:pt idx="1795">
                  <c:v>100.19183165630361</c:v>
                </c:pt>
                <c:pt idx="1796">
                  <c:v>100.1541407868921</c:v>
                </c:pt>
                <c:pt idx="1797">
                  <c:v>100.17304333352141</c:v>
                </c:pt>
                <c:pt idx="1798">
                  <c:v>100.1541407868921</c:v>
                </c:pt>
                <c:pt idx="1799">
                  <c:v>100.1729862215979</c:v>
                </c:pt>
                <c:pt idx="1800">
                  <c:v>100.19183165630361</c:v>
                </c:pt>
                <c:pt idx="1801">
                  <c:v>100.1541978988157</c:v>
                </c:pt>
                <c:pt idx="1802">
                  <c:v>100.17304333352141</c:v>
                </c:pt>
                <c:pt idx="1803">
                  <c:v>100.1729862215979</c:v>
                </c:pt>
                <c:pt idx="1804">
                  <c:v>100.17304333352141</c:v>
                </c:pt>
                <c:pt idx="1805">
                  <c:v>100.1541978988157</c:v>
                </c:pt>
                <c:pt idx="1806">
                  <c:v>100.1729862215979</c:v>
                </c:pt>
                <c:pt idx="1807">
                  <c:v>100.1352382331131</c:v>
                </c:pt>
                <c:pt idx="1808">
                  <c:v>100.1729862215979</c:v>
                </c:pt>
                <c:pt idx="1809">
                  <c:v>100.1917745372303</c:v>
                </c:pt>
                <c:pt idx="1810">
                  <c:v>100.19183165630361</c:v>
                </c:pt>
                <c:pt idx="1811">
                  <c:v>100.1541407868921</c:v>
                </c:pt>
                <c:pt idx="1812">
                  <c:v>100.1351811140398</c:v>
                </c:pt>
                <c:pt idx="1813">
                  <c:v>100.13535246411</c:v>
                </c:pt>
                <c:pt idx="1814">
                  <c:v>100.17292910252451</c:v>
                </c:pt>
                <c:pt idx="1815">
                  <c:v>100.1352953521864</c:v>
                </c:pt>
                <c:pt idx="1816">
                  <c:v>100.1540836678188</c:v>
                </c:pt>
                <c:pt idx="1817">
                  <c:v>100.1541407868921</c:v>
                </c:pt>
                <c:pt idx="1818">
                  <c:v>100.1917745372303</c:v>
                </c:pt>
                <c:pt idx="1819">
                  <c:v>100.13535246411</c:v>
                </c:pt>
                <c:pt idx="1820">
                  <c:v>100.19183165630361</c:v>
                </c:pt>
                <c:pt idx="1821">
                  <c:v>100.1729862215979</c:v>
                </c:pt>
                <c:pt idx="1822">
                  <c:v>100.1729862215979</c:v>
                </c:pt>
                <c:pt idx="1823">
                  <c:v>100.1540836678188</c:v>
                </c:pt>
                <c:pt idx="1824">
                  <c:v>100.19183165630361</c:v>
                </c:pt>
                <c:pt idx="1825">
                  <c:v>100.1729862215979</c:v>
                </c:pt>
                <c:pt idx="1826">
                  <c:v>100.19183165630361</c:v>
                </c:pt>
                <c:pt idx="1827">
                  <c:v>100.210619971936</c:v>
                </c:pt>
                <c:pt idx="1828">
                  <c:v>100.17292910252451</c:v>
                </c:pt>
                <c:pt idx="1829">
                  <c:v>100.21084844107951</c:v>
                </c:pt>
                <c:pt idx="1830">
                  <c:v>100.1541407868921</c:v>
                </c:pt>
                <c:pt idx="1831">
                  <c:v>100.19183165630361</c:v>
                </c:pt>
                <c:pt idx="1832">
                  <c:v>100.19183165630361</c:v>
                </c:pt>
                <c:pt idx="1833">
                  <c:v>100.19183165630361</c:v>
                </c:pt>
                <c:pt idx="1834">
                  <c:v>100.1540836678188</c:v>
                </c:pt>
                <c:pt idx="1835">
                  <c:v>100.19194588730041</c:v>
                </c:pt>
                <c:pt idx="1836">
                  <c:v>100.17304333352141</c:v>
                </c:pt>
                <c:pt idx="1837">
                  <c:v>100.1917745372303</c:v>
                </c:pt>
                <c:pt idx="1838">
                  <c:v>100.1729862215979</c:v>
                </c:pt>
                <c:pt idx="1839">
                  <c:v>100.17292910252451</c:v>
                </c:pt>
                <c:pt idx="1840">
                  <c:v>100.1729862215979</c:v>
                </c:pt>
                <c:pt idx="1841">
                  <c:v>100.19194588730041</c:v>
                </c:pt>
                <c:pt idx="1842">
                  <c:v>100.1729862215979</c:v>
                </c:pt>
                <c:pt idx="1843">
                  <c:v>100.1729862215979</c:v>
                </c:pt>
                <c:pt idx="1844">
                  <c:v>100.2107913220062</c:v>
                </c:pt>
                <c:pt idx="1845">
                  <c:v>100.1541407868921</c:v>
                </c:pt>
                <c:pt idx="1846">
                  <c:v>100.1541407868921</c:v>
                </c:pt>
                <c:pt idx="1847">
                  <c:v>100.13535246411</c:v>
                </c:pt>
                <c:pt idx="1848">
                  <c:v>100.21056285286269</c:v>
                </c:pt>
                <c:pt idx="1849">
                  <c:v>100.19183165630361</c:v>
                </c:pt>
                <c:pt idx="1850">
                  <c:v>100.1541407868921</c:v>
                </c:pt>
                <c:pt idx="1851">
                  <c:v>100.1918887682271</c:v>
                </c:pt>
                <c:pt idx="1852">
                  <c:v>100.2106770910093</c:v>
                </c:pt>
                <c:pt idx="1853">
                  <c:v>100.1729862215979</c:v>
                </c:pt>
                <c:pt idx="1854">
                  <c:v>100.17304333352141</c:v>
                </c:pt>
                <c:pt idx="1855">
                  <c:v>100.17304333352141</c:v>
                </c:pt>
                <c:pt idx="1856">
                  <c:v>100.19183165630361</c:v>
                </c:pt>
                <c:pt idx="1857">
                  <c:v>100.19183165630361</c:v>
                </c:pt>
                <c:pt idx="1858">
                  <c:v>100.1917745372303</c:v>
                </c:pt>
                <c:pt idx="1859">
                  <c:v>100.2106770910093</c:v>
                </c:pt>
                <c:pt idx="1860">
                  <c:v>100.19183165630361</c:v>
                </c:pt>
                <c:pt idx="1861">
                  <c:v>100.2107342029329</c:v>
                </c:pt>
                <c:pt idx="1862">
                  <c:v>100.2107913220062</c:v>
                </c:pt>
                <c:pt idx="1863">
                  <c:v>100.210619971936</c:v>
                </c:pt>
                <c:pt idx="1864">
                  <c:v>100.1541407868921</c:v>
                </c:pt>
                <c:pt idx="1865">
                  <c:v>100.19183165630361</c:v>
                </c:pt>
                <c:pt idx="1866">
                  <c:v>100.19183165630361</c:v>
                </c:pt>
                <c:pt idx="1867">
                  <c:v>100.191717418157</c:v>
                </c:pt>
                <c:pt idx="1868">
                  <c:v>100.1729862215979</c:v>
                </c:pt>
                <c:pt idx="1869">
                  <c:v>100.1918887682271</c:v>
                </c:pt>
                <c:pt idx="1870">
                  <c:v>100.1541407868921</c:v>
                </c:pt>
                <c:pt idx="1871">
                  <c:v>100.19183165630361</c:v>
                </c:pt>
                <c:pt idx="1872">
                  <c:v>100.1918887682271</c:v>
                </c:pt>
                <c:pt idx="1873">
                  <c:v>100.19183165630361</c:v>
                </c:pt>
                <c:pt idx="1874">
                  <c:v>100.17304333352141</c:v>
                </c:pt>
                <c:pt idx="1875">
                  <c:v>100.2106770910093</c:v>
                </c:pt>
                <c:pt idx="1876">
                  <c:v>100.1918887682271</c:v>
                </c:pt>
                <c:pt idx="1877">
                  <c:v>100.1729862215979</c:v>
                </c:pt>
                <c:pt idx="1878">
                  <c:v>100.2106770910093</c:v>
                </c:pt>
                <c:pt idx="1879">
                  <c:v>100.1541407868921</c:v>
                </c:pt>
                <c:pt idx="1880">
                  <c:v>100.2106770910093</c:v>
                </c:pt>
                <c:pt idx="1881">
                  <c:v>100.1352382331131</c:v>
                </c:pt>
                <c:pt idx="1882">
                  <c:v>100.1731004525947</c:v>
                </c:pt>
                <c:pt idx="1883">
                  <c:v>100.13535246411</c:v>
                </c:pt>
                <c:pt idx="1884">
                  <c:v>100.2107913220062</c:v>
                </c:pt>
                <c:pt idx="1885">
                  <c:v>100.17304333352141</c:v>
                </c:pt>
                <c:pt idx="1886">
                  <c:v>100.19194588730041</c:v>
                </c:pt>
                <c:pt idx="1887">
                  <c:v>100.1918887682271</c:v>
                </c:pt>
                <c:pt idx="1888">
                  <c:v>100.154255017889</c:v>
                </c:pt>
                <c:pt idx="1889">
                  <c:v>100.2106770910093</c:v>
                </c:pt>
                <c:pt idx="1890">
                  <c:v>100.210619971936</c:v>
                </c:pt>
                <c:pt idx="1891">
                  <c:v>100.1918887682271</c:v>
                </c:pt>
                <c:pt idx="1892">
                  <c:v>100.1352953521864</c:v>
                </c:pt>
                <c:pt idx="1893">
                  <c:v>100.17292910252451</c:v>
                </c:pt>
                <c:pt idx="1894">
                  <c:v>100.17304333352141</c:v>
                </c:pt>
                <c:pt idx="1895">
                  <c:v>100.2106770910093</c:v>
                </c:pt>
                <c:pt idx="1896">
                  <c:v>100.2106770910093</c:v>
                </c:pt>
                <c:pt idx="1897">
                  <c:v>100.1917745372303</c:v>
                </c:pt>
                <c:pt idx="1898">
                  <c:v>100.1541407868921</c:v>
                </c:pt>
                <c:pt idx="1899">
                  <c:v>100.1917745372303</c:v>
                </c:pt>
                <c:pt idx="1900">
                  <c:v>100.1729862215979</c:v>
                </c:pt>
                <c:pt idx="1901">
                  <c:v>100.21084844107951</c:v>
                </c:pt>
                <c:pt idx="1902">
                  <c:v>100.1918887682271</c:v>
                </c:pt>
                <c:pt idx="1903">
                  <c:v>100.2107913220062</c:v>
                </c:pt>
                <c:pt idx="1904">
                  <c:v>100.1729862215979</c:v>
                </c:pt>
                <c:pt idx="1905">
                  <c:v>100.1918887682271</c:v>
                </c:pt>
                <c:pt idx="1906">
                  <c:v>100.1918887682271</c:v>
                </c:pt>
                <c:pt idx="1907">
                  <c:v>100.1918887682271</c:v>
                </c:pt>
                <c:pt idx="1908">
                  <c:v>100.2107913220062</c:v>
                </c:pt>
                <c:pt idx="1909">
                  <c:v>100.17304333352141</c:v>
                </c:pt>
                <c:pt idx="1910">
                  <c:v>100.17292910252451</c:v>
                </c:pt>
                <c:pt idx="1911">
                  <c:v>100.1352953521864</c:v>
                </c:pt>
                <c:pt idx="1912">
                  <c:v>100.1729862215979</c:v>
                </c:pt>
                <c:pt idx="1913">
                  <c:v>100.1540836678188</c:v>
                </c:pt>
                <c:pt idx="1914">
                  <c:v>100.2106770910093</c:v>
                </c:pt>
                <c:pt idx="1915">
                  <c:v>100.2106770910093</c:v>
                </c:pt>
                <c:pt idx="1916">
                  <c:v>100.1729862215979</c:v>
                </c:pt>
                <c:pt idx="1917">
                  <c:v>100.2107342029329</c:v>
                </c:pt>
                <c:pt idx="1918">
                  <c:v>100.1918887682271</c:v>
                </c:pt>
                <c:pt idx="1919">
                  <c:v>100.17292910252451</c:v>
                </c:pt>
                <c:pt idx="1920">
                  <c:v>100.17304333352141</c:v>
                </c:pt>
                <c:pt idx="1921">
                  <c:v>100.19183165630361</c:v>
                </c:pt>
                <c:pt idx="1922">
                  <c:v>100.2107342029329</c:v>
                </c:pt>
                <c:pt idx="1923">
                  <c:v>100.17304333352141</c:v>
                </c:pt>
                <c:pt idx="1924">
                  <c:v>100.1729862215979</c:v>
                </c:pt>
                <c:pt idx="1925">
                  <c:v>100.2106770910093</c:v>
                </c:pt>
                <c:pt idx="1926">
                  <c:v>100.1541407868921</c:v>
                </c:pt>
                <c:pt idx="1927">
                  <c:v>100.2106770910093</c:v>
                </c:pt>
                <c:pt idx="1928">
                  <c:v>100.1918887682271</c:v>
                </c:pt>
                <c:pt idx="1929">
                  <c:v>100.19183165630361</c:v>
                </c:pt>
                <c:pt idx="1930">
                  <c:v>100.1918887682271</c:v>
                </c:pt>
                <c:pt idx="1931">
                  <c:v>100.1918887682271</c:v>
                </c:pt>
                <c:pt idx="1932">
                  <c:v>100.2107913220062</c:v>
                </c:pt>
                <c:pt idx="1933">
                  <c:v>100.2107913220062</c:v>
                </c:pt>
                <c:pt idx="1934">
                  <c:v>100.1729862215979</c:v>
                </c:pt>
                <c:pt idx="1935">
                  <c:v>100.1917745372303</c:v>
                </c:pt>
                <c:pt idx="1936">
                  <c:v>100.1918887682271</c:v>
                </c:pt>
                <c:pt idx="1937">
                  <c:v>100.1917745372303</c:v>
                </c:pt>
                <c:pt idx="1938">
                  <c:v>100.1918887682271</c:v>
                </c:pt>
                <c:pt idx="1939">
                  <c:v>100.1729862215979</c:v>
                </c:pt>
                <c:pt idx="1940">
                  <c:v>100.210619971936</c:v>
                </c:pt>
                <c:pt idx="1941">
                  <c:v>100.2107342029329</c:v>
                </c:pt>
                <c:pt idx="1942">
                  <c:v>100.17304333352141</c:v>
                </c:pt>
                <c:pt idx="1943">
                  <c:v>100.1729862215979</c:v>
                </c:pt>
                <c:pt idx="1944">
                  <c:v>100.2107342029329</c:v>
                </c:pt>
                <c:pt idx="1945">
                  <c:v>100.1918887682271</c:v>
                </c:pt>
                <c:pt idx="1946">
                  <c:v>100.17304333352141</c:v>
                </c:pt>
                <c:pt idx="1947">
                  <c:v>100.1731004525947</c:v>
                </c:pt>
                <c:pt idx="1948">
                  <c:v>100.19183165630361</c:v>
                </c:pt>
                <c:pt idx="1949">
                  <c:v>100.19183165630361</c:v>
                </c:pt>
                <c:pt idx="1950">
                  <c:v>100.19183165630361</c:v>
                </c:pt>
                <c:pt idx="1951">
                  <c:v>100.1729862215979</c:v>
                </c:pt>
                <c:pt idx="1952">
                  <c:v>100.19183165630361</c:v>
                </c:pt>
                <c:pt idx="1953">
                  <c:v>100.17304333352141</c:v>
                </c:pt>
                <c:pt idx="1954">
                  <c:v>100.19183165630361</c:v>
                </c:pt>
                <c:pt idx="1955">
                  <c:v>100.2107913220062</c:v>
                </c:pt>
                <c:pt idx="1956">
                  <c:v>100.19183165630361</c:v>
                </c:pt>
                <c:pt idx="1957">
                  <c:v>100.2106770910093</c:v>
                </c:pt>
                <c:pt idx="1958">
                  <c:v>100.17292910252451</c:v>
                </c:pt>
                <c:pt idx="1959">
                  <c:v>100.1918887682271</c:v>
                </c:pt>
                <c:pt idx="1960">
                  <c:v>100.1918887682271</c:v>
                </c:pt>
                <c:pt idx="1961">
                  <c:v>100.2107342029329</c:v>
                </c:pt>
                <c:pt idx="1962">
                  <c:v>100.19183165630361</c:v>
                </c:pt>
                <c:pt idx="1963">
                  <c:v>100.19183165630361</c:v>
                </c:pt>
                <c:pt idx="1964">
                  <c:v>100.1541407868921</c:v>
                </c:pt>
                <c:pt idx="1965">
                  <c:v>100.1918887682271</c:v>
                </c:pt>
                <c:pt idx="1966">
                  <c:v>100.1729862215979</c:v>
                </c:pt>
                <c:pt idx="1967">
                  <c:v>100.19183165630361</c:v>
                </c:pt>
                <c:pt idx="1968">
                  <c:v>100.19183165630361</c:v>
                </c:pt>
                <c:pt idx="1969">
                  <c:v>100.154255017889</c:v>
                </c:pt>
                <c:pt idx="1970">
                  <c:v>100.1729862215979</c:v>
                </c:pt>
                <c:pt idx="1971">
                  <c:v>100.2107342029329</c:v>
                </c:pt>
                <c:pt idx="1972">
                  <c:v>100.17304333352141</c:v>
                </c:pt>
                <c:pt idx="1973">
                  <c:v>100.1731004525947</c:v>
                </c:pt>
                <c:pt idx="1974">
                  <c:v>100.19183165630361</c:v>
                </c:pt>
                <c:pt idx="1975">
                  <c:v>100.1917745372303</c:v>
                </c:pt>
                <c:pt idx="1976">
                  <c:v>100.19194588730041</c:v>
                </c:pt>
                <c:pt idx="1977">
                  <c:v>100.17304333352141</c:v>
                </c:pt>
                <c:pt idx="1978">
                  <c:v>100.19183165630361</c:v>
                </c:pt>
                <c:pt idx="1979">
                  <c:v>100.2107913220062</c:v>
                </c:pt>
                <c:pt idx="1980">
                  <c:v>100.1918887682271</c:v>
                </c:pt>
                <c:pt idx="1981">
                  <c:v>100.1541978988157</c:v>
                </c:pt>
                <c:pt idx="1982">
                  <c:v>100.2106770910093</c:v>
                </c:pt>
                <c:pt idx="1983">
                  <c:v>100.173157571668</c:v>
                </c:pt>
                <c:pt idx="1984">
                  <c:v>100.229634397789</c:v>
                </c:pt>
                <c:pt idx="1985">
                  <c:v>100.19183165630361</c:v>
                </c:pt>
                <c:pt idx="1986">
                  <c:v>100.19194588730041</c:v>
                </c:pt>
                <c:pt idx="1987">
                  <c:v>100.17304333352141</c:v>
                </c:pt>
                <c:pt idx="1988">
                  <c:v>100.22940592864551</c:v>
                </c:pt>
                <c:pt idx="1989">
                  <c:v>100.1729862215979</c:v>
                </c:pt>
                <c:pt idx="1990">
                  <c:v>100.19183165630361</c:v>
                </c:pt>
                <c:pt idx="1991">
                  <c:v>100.19194588730041</c:v>
                </c:pt>
                <c:pt idx="1992">
                  <c:v>100.17304333352141</c:v>
                </c:pt>
                <c:pt idx="1993">
                  <c:v>100.2107342029329</c:v>
                </c:pt>
                <c:pt idx="1994">
                  <c:v>100.1729862215979</c:v>
                </c:pt>
                <c:pt idx="1995">
                  <c:v>100.2106770910093</c:v>
                </c:pt>
                <c:pt idx="1996">
                  <c:v>100.172814864378</c:v>
                </c:pt>
                <c:pt idx="1997">
                  <c:v>100.19183165630361</c:v>
                </c:pt>
                <c:pt idx="1998">
                  <c:v>100.1731004525947</c:v>
                </c:pt>
                <c:pt idx="1999">
                  <c:v>100.1918887682271</c:v>
                </c:pt>
                <c:pt idx="2000">
                  <c:v>100.1731004525947</c:v>
                </c:pt>
                <c:pt idx="2001">
                  <c:v>100.2294630477188</c:v>
                </c:pt>
                <c:pt idx="2002">
                  <c:v>100.19183165630361</c:v>
                </c:pt>
                <c:pt idx="2003">
                  <c:v>100.17292910252451</c:v>
                </c:pt>
                <c:pt idx="2004">
                  <c:v>100.19183165630361</c:v>
                </c:pt>
                <c:pt idx="2005">
                  <c:v>100.2107342029329</c:v>
                </c:pt>
                <c:pt idx="2006">
                  <c:v>100.17304333352141</c:v>
                </c:pt>
                <c:pt idx="2007">
                  <c:v>100.22957727871569</c:v>
                </c:pt>
                <c:pt idx="2008">
                  <c:v>100.19183165630361</c:v>
                </c:pt>
                <c:pt idx="2009">
                  <c:v>100.17292910252451</c:v>
                </c:pt>
                <c:pt idx="2010">
                  <c:v>100.1729862215979</c:v>
                </c:pt>
                <c:pt idx="2011">
                  <c:v>100.1729862215979</c:v>
                </c:pt>
                <c:pt idx="2012">
                  <c:v>100.1729862215979</c:v>
                </c:pt>
                <c:pt idx="2013">
                  <c:v>100.1541407868921</c:v>
                </c:pt>
                <c:pt idx="2014">
                  <c:v>100.17304333352141</c:v>
                </c:pt>
                <c:pt idx="2015">
                  <c:v>100.1541407868921</c:v>
                </c:pt>
                <c:pt idx="2016">
                  <c:v>100.2106770910093</c:v>
                </c:pt>
                <c:pt idx="2017">
                  <c:v>100.19183165630361</c:v>
                </c:pt>
                <c:pt idx="2018">
                  <c:v>100.2106770910093</c:v>
                </c:pt>
                <c:pt idx="2019">
                  <c:v>100.1917745372303</c:v>
                </c:pt>
                <c:pt idx="2020">
                  <c:v>100.1918887682271</c:v>
                </c:pt>
                <c:pt idx="2021">
                  <c:v>100.19194588730041</c:v>
                </c:pt>
                <c:pt idx="2022">
                  <c:v>100.2107913220062</c:v>
                </c:pt>
                <c:pt idx="2023">
                  <c:v>100.1729862215979</c:v>
                </c:pt>
                <c:pt idx="2024">
                  <c:v>100.2106770910093</c:v>
                </c:pt>
                <c:pt idx="2025">
                  <c:v>100.2294630477188</c:v>
                </c:pt>
                <c:pt idx="2026">
                  <c:v>100.1917745372303</c:v>
                </c:pt>
                <c:pt idx="2027">
                  <c:v>100.1918887682271</c:v>
                </c:pt>
                <c:pt idx="2028">
                  <c:v>100.1918887682271</c:v>
                </c:pt>
                <c:pt idx="2029">
                  <c:v>100.2106770910093</c:v>
                </c:pt>
                <c:pt idx="2030">
                  <c:v>100.1541978988157</c:v>
                </c:pt>
                <c:pt idx="2031">
                  <c:v>100.2106770910093</c:v>
                </c:pt>
                <c:pt idx="2032">
                  <c:v>100.1729862215979</c:v>
                </c:pt>
                <c:pt idx="2033">
                  <c:v>100.1918887682271</c:v>
                </c:pt>
                <c:pt idx="2034">
                  <c:v>100.19183165630361</c:v>
                </c:pt>
                <c:pt idx="2035">
                  <c:v>100.19183165630361</c:v>
                </c:pt>
                <c:pt idx="2036">
                  <c:v>100.19183165630361</c:v>
                </c:pt>
                <c:pt idx="2037">
                  <c:v>100.19183165630361</c:v>
                </c:pt>
                <c:pt idx="2038">
                  <c:v>100.1918887682271</c:v>
                </c:pt>
                <c:pt idx="2039">
                  <c:v>100.2106770910093</c:v>
                </c:pt>
                <c:pt idx="2040">
                  <c:v>100.210619971936</c:v>
                </c:pt>
                <c:pt idx="2041">
                  <c:v>100.17304333352141</c:v>
                </c:pt>
                <c:pt idx="2042">
                  <c:v>100.17304333352141</c:v>
                </c:pt>
                <c:pt idx="2043">
                  <c:v>100.1729862215979</c:v>
                </c:pt>
                <c:pt idx="2044">
                  <c:v>100.2107342029329</c:v>
                </c:pt>
                <c:pt idx="2045">
                  <c:v>100.1729862215979</c:v>
                </c:pt>
                <c:pt idx="2046">
                  <c:v>100.2106770910093</c:v>
                </c:pt>
                <c:pt idx="2047">
                  <c:v>100.2107342029329</c:v>
                </c:pt>
                <c:pt idx="2048">
                  <c:v>100.2105057337894</c:v>
                </c:pt>
                <c:pt idx="2049">
                  <c:v>100.210619971936</c:v>
                </c:pt>
                <c:pt idx="2050">
                  <c:v>100.1918887682271</c:v>
                </c:pt>
                <c:pt idx="2051">
                  <c:v>100.17304333352141</c:v>
                </c:pt>
                <c:pt idx="2052">
                  <c:v>100.2107913220062</c:v>
                </c:pt>
                <c:pt idx="2053">
                  <c:v>100.191717418157</c:v>
                </c:pt>
                <c:pt idx="2054">
                  <c:v>100.1918887682271</c:v>
                </c:pt>
                <c:pt idx="2055">
                  <c:v>100.19183165630361</c:v>
                </c:pt>
                <c:pt idx="2056">
                  <c:v>100.1917745372303</c:v>
                </c:pt>
                <c:pt idx="2057">
                  <c:v>100.2107342029329</c:v>
                </c:pt>
                <c:pt idx="2058">
                  <c:v>100.2106770910093</c:v>
                </c:pt>
                <c:pt idx="2059">
                  <c:v>100.1918887682271</c:v>
                </c:pt>
                <c:pt idx="2060">
                  <c:v>100.2106770910093</c:v>
                </c:pt>
                <c:pt idx="2061">
                  <c:v>100.2106770910093</c:v>
                </c:pt>
                <c:pt idx="2062">
                  <c:v>100.2106770910093</c:v>
                </c:pt>
                <c:pt idx="2063">
                  <c:v>100.19183165630361</c:v>
                </c:pt>
                <c:pt idx="2064">
                  <c:v>100.17304333352141</c:v>
                </c:pt>
                <c:pt idx="2065">
                  <c:v>100.24842271342141</c:v>
                </c:pt>
                <c:pt idx="2066">
                  <c:v>100.2106770910093</c:v>
                </c:pt>
                <c:pt idx="2067">
                  <c:v>100.2107913220062</c:v>
                </c:pt>
                <c:pt idx="2068">
                  <c:v>100.2107913220062</c:v>
                </c:pt>
                <c:pt idx="2069">
                  <c:v>100.17304333352141</c:v>
                </c:pt>
                <c:pt idx="2070">
                  <c:v>100.1918887682271</c:v>
                </c:pt>
                <c:pt idx="2071">
                  <c:v>100.2106770910093</c:v>
                </c:pt>
                <c:pt idx="2072">
                  <c:v>100.2107342029329</c:v>
                </c:pt>
                <c:pt idx="2073">
                  <c:v>100.2106770910093</c:v>
                </c:pt>
                <c:pt idx="2074">
                  <c:v>100.21084844107951</c:v>
                </c:pt>
                <c:pt idx="2075">
                  <c:v>100.1917745372303</c:v>
                </c:pt>
                <c:pt idx="2076">
                  <c:v>100.2106770910093</c:v>
                </c:pt>
                <c:pt idx="2077">
                  <c:v>100.2107342029329</c:v>
                </c:pt>
                <c:pt idx="2078">
                  <c:v>100.22957727871569</c:v>
                </c:pt>
                <c:pt idx="2079">
                  <c:v>100.21056285286269</c:v>
                </c:pt>
                <c:pt idx="2080">
                  <c:v>100.1920030063737</c:v>
                </c:pt>
                <c:pt idx="2081">
                  <c:v>100.2107342029329</c:v>
                </c:pt>
                <c:pt idx="2082">
                  <c:v>100.2107342029329</c:v>
                </c:pt>
                <c:pt idx="2083">
                  <c:v>100.19183165630361</c:v>
                </c:pt>
                <c:pt idx="2084">
                  <c:v>100.2106770910093</c:v>
                </c:pt>
                <c:pt idx="2085">
                  <c:v>100.1541978988157</c:v>
                </c:pt>
                <c:pt idx="2086">
                  <c:v>100.229634397789</c:v>
                </c:pt>
                <c:pt idx="2087">
                  <c:v>100.24842271342141</c:v>
                </c:pt>
                <c:pt idx="2088">
                  <c:v>100.1918887682271</c:v>
                </c:pt>
                <c:pt idx="2089">
                  <c:v>100.1729862215979</c:v>
                </c:pt>
                <c:pt idx="2090">
                  <c:v>100.21056285286269</c:v>
                </c:pt>
                <c:pt idx="2091">
                  <c:v>100.1918887682271</c:v>
                </c:pt>
                <c:pt idx="2092">
                  <c:v>100.1918887682271</c:v>
                </c:pt>
                <c:pt idx="2093">
                  <c:v>100.19194588730041</c:v>
                </c:pt>
                <c:pt idx="2094">
                  <c:v>100.17304333352141</c:v>
                </c:pt>
                <c:pt idx="2095">
                  <c:v>100.1918887682271</c:v>
                </c:pt>
                <c:pt idx="2096">
                  <c:v>100.2107913220062</c:v>
                </c:pt>
                <c:pt idx="2097">
                  <c:v>100.19194588730041</c:v>
                </c:pt>
                <c:pt idx="2098">
                  <c:v>100.1541978988157</c:v>
                </c:pt>
                <c:pt idx="2099">
                  <c:v>100.2106770910093</c:v>
                </c:pt>
                <c:pt idx="2100">
                  <c:v>100.154255017889</c:v>
                </c:pt>
                <c:pt idx="2101">
                  <c:v>100.17304333352141</c:v>
                </c:pt>
                <c:pt idx="2102">
                  <c:v>100.1918887682271</c:v>
                </c:pt>
                <c:pt idx="2103">
                  <c:v>100.154255017889</c:v>
                </c:pt>
                <c:pt idx="2104">
                  <c:v>100.210619971936</c:v>
                </c:pt>
                <c:pt idx="2105">
                  <c:v>100.210619971936</c:v>
                </c:pt>
                <c:pt idx="2106">
                  <c:v>100.2106770910093</c:v>
                </c:pt>
                <c:pt idx="2107">
                  <c:v>100.1729862215979</c:v>
                </c:pt>
                <c:pt idx="2108">
                  <c:v>100.17304333352141</c:v>
                </c:pt>
                <c:pt idx="2109">
                  <c:v>100.17304333352141</c:v>
                </c:pt>
                <c:pt idx="2110">
                  <c:v>100.19183165630361</c:v>
                </c:pt>
                <c:pt idx="2111">
                  <c:v>100.19183165630361</c:v>
                </c:pt>
                <c:pt idx="2112">
                  <c:v>100.1729862215979</c:v>
                </c:pt>
                <c:pt idx="2113">
                  <c:v>100.1541978988157</c:v>
                </c:pt>
                <c:pt idx="2114">
                  <c:v>100.2106770910093</c:v>
                </c:pt>
                <c:pt idx="2115">
                  <c:v>100.17304333352141</c:v>
                </c:pt>
                <c:pt idx="2116">
                  <c:v>100.2107342029329</c:v>
                </c:pt>
                <c:pt idx="2117">
                  <c:v>100.1917745372303</c:v>
                </c:pt>
                <c:pt idx="2118">
                  <c:v>100.1918887682271</c:v>
                </c:pt>
                <c:pt idx="2119">
                  <c:v>100.2106770910093</c:v>
                </c:pt>
                <c:pt idx="2120">
                  <c:v>100.19183165630361</c:v>
                </c:pt>
                <c:pt idx="2121">
                  <c:v>100.1729862215979</c:v>
                </c:pt>
                <c:pt idx="2122">
                  <c:v>100.17304333352141</c:v>
                </c:pt>
                <c:pt idx="2123">
                  <c:v>100.2107913220062</c:v>
                </c:pt>
                <c:pt idx="2124">
                  <c:v>100.1918887682271</c:v>
                </c:pt>
                <c:pt idx="2125">
                  <c:v>100.19183165630361</c:v>
                </c:pt>
                <c:pt idx="2126">
                  <c:v>100.2107342029329</c:v>
                </c:pt>
                <c:pt idx="2127">
                  <c:v>100.2107342029329</c:v>
                </c:pt>
                <c:pt idx="2128">
                  <c:v>100.19183165630361</c:v>
                </c:pt>
                <c:pt idx="2129">
                  <c:v>100.17304333352141</c:v>
                </c:pt>
                <c:pt idx="2130">
                  <c:v>100.1729862215979</c:v>
                </c:pt>
                <c:pt idx="2131">
                  <c:v>100.229634397789</c:v>
                </c:pt>
                <c:pt idx="2132">
                  <c:v>100.2107342029329</c:v>
                </c:pt>
                <c:pt idx="2133">
                  <c:v>100.1918887682271</c:v>
                </c:pt>
                <c:pt idx="2134">
                  <c:v>100.19183165630361</c:v>
                </c:pt>
                <c:pt idx="2135">
                  <c:v>100.2107342029329</c:v>
                </c:pt>
                <c:pt idx="2136">
                  <c:v>100.1917745372303</c:v>
                </c:pt>
                <c:pt idx="2137">
                  <c:v>100.2106770910093</c:v>
                </c:pt>
                <c:pt idx="2138">
                  <c:v>100.2107913220062</c:v>
                </c:pt>
                <c:pt idx="2139">
                  <c:v>100.1729862215979</c:v>
                </c:pt>
                <c:pt idx="2140">
                  <c:v>100.2107342029329</c:v>
                </c:pt>
                <c:pt idx="2141">
                  <c:v>100.210619971936</c:v>
                </c:pt>
                <c:pt idx="2142">
                  <c:v>100.2294630477188</c:v>
                </c:pt>
                <c:pt idx="2143">
                  <c:v>100.19183165630361</c:v>
                </c:pt>
                <c:pt idx="2144">
                  <c:v>100.2107342029329</c:v>
                </c:pt>
                <c:pt idx="2145">
                  <c:v>100.1729862215979</c:v>
                </c:pt>
                <c:pt idx="2146">
                  <c:v>100.19183165630361</c:v>
                </c:pt>
                <c:pt idx="2147">
                  <c:v>100.19183165630361</c:v>
                </c:pt>
                <c:pt idx="2148">
                  <c:v>100.17292910252451</c:v>
                </c:pt>
                <c:pt idx="2149">
                  <c:v>100.2107342029329</c:v>
                </c:pt>
                <c:pt idx="2150">
                  <c:v>100.2106770910093</c:v>
                </c:pt>
                <c:pt idx="2151">
                  <c:v>100.17304333352141</c:v>
                </c:pt>
                <c:pt idx="2152">
                  <c:v>100.1729862215979</c:v>
                </c:pt>
                <c:pt idx="2153">
                  <c:v>100.19183165630361</c:v>
                </c:pt>
                <c:pt idx="2154">
                  <c:v>100.21056285286269</c:v>
                </c:pt>
                <c:pt idx="2155">
                  <c:v>100.17304333352141</c:v>
                </c:pt>
                <c:pt idx="2156">
                  <c:v>100.1729862215979</c:v>
                </c:pt>
                <c:pt idx="2157">
                  <c:v>100.2106770910093</c:v>
                </c:pt>
                <c:pt idx="2158">
                  <c:v>100.1729862215979</c:v>
                </c:pt>
                <c:pt idx="2159">
                  <c:v>100.1731004525947</c:v>
                </c:pt>
                <c:pt idx="2160">
                  <c:v>100.17304333352141</c:v>
                </c:pt>
                <c:pt idx="2161">
                  <c:v>100.1918887682271</c:v>
                </c:pt>
                <c:pt idx="2162">
                  <c:v>100.17304333352141</c:v>
                </c:pt>
                <c:pt idx="2163">
                  <c:v>100.1729862215979</c:v>
                </c:pt>
                <c:pt idx="2164">
                  <c:v>100.1729862215979</c:v>
                </c:pt>
                <c:pt idx="2165">
                  <c:v>100.1729862215979</c:v>
                </c:pt>
                <c:pt idx="2166">
                  <c:v>100.2107913220062</c:v>
                </c:pt>
                <c:pt idx="2167">
                  <c:v>100.2107342029329</c:v>
                </c:pt>
                <c:pt idx="2168">
                  <c:v>100.24842271342141</c:v>
                </c:pt>
                <c:pt idx="2169">
                  <c:v>100.2106770910093</c:v>
                </c:pt>
                <c:pt idx="2170">
                  <c:v>100.229634397789</c:v>
                </c:pt>
                <c:pt idx="2171">
                  <c:v>100.2106770910093</c:v>
                </c:pt>
                <c:pt idx="2172">
                  <c:v>100.2107342029329</c:v>
                </c:pt>
                <c:pt idx="2173">
                  <c:v>100.1729862215979</c:v>
                </c:pt>
                <c:pt idx="2174">
                  <c:v>100.24842271342141</c:v>
                </c:pt>
                <c:pt idx="2175">
                  <c:v>100.1540836678188</c:v>
                </c:pt>
                <c:pt idx="2176">
                  <c:v>100.1918887682271</c:v>
                </c:pt>
                <c:pt idx="2177">
                  <c:v>100.173157571668</c:v>
                </c:pt>
                <c:pt idx="2178">
                  <c:v>100.2107342029329</c:v>
                </c:pt>
                <c:pt idx="2179">
                  <c:v>100.1729862215979</c:v>
                </c:pt>
                <c:pt idx="2180">
                  <c:v>100.22957727871569</c:v>
                </c:pt>
                <c:pt idx="2181">
                  <c:v>100.1918887682271</c:v>
                </c:pt>
                <c:pt idx="2182">
                  <c:v>100.2107342029329</c:v>
                </c:pt>
                <c:pt idx="2183">
                  <c:v>100.19183165630361</c:v>
                </c:pt>
                <c:pt idx="2184">
                  <c:v>100.2295201667921</c:v>
                </c:pt>
                <c:pt idx="2185">
                  <c:v>100.191717418157</c:v>
                </c:pt>
                <c:pt idx="2186">
                  <c:v>100.17304333352141</c:v>
                </c:pt>
                <c:pt idx="2187">
                  <c:v>100.1918887682271</c:v>
                </c:pt>
                <c:pt idx="2188">
                  <c:v>100.210619971936</c:v>
                </c:pt>
                <c:pt idx="2189">
                  <c:v>100.2107342029329</c:v>
                </c:pt>
                <c:pt idx="2190">
                  <c:v>100.1917745372303</c:v>
                </c:pt>
                <c:pt idx="2191">
                  <c:v>100.17304333352141</c:v>
                </c:pt>
                <c:pt idx="2192">
                  <c:v>100.1918887682271</c:v>
                </c:pt>
                <c:pt idx="2193">
                  <c:v>100.2106770910093</c:v>
                </c:pt>
                <c:pt idx="2194">
                  <c:v>100.229634397789</c:v>
                </c:pt>
                <c:pt idx="2195">
                  <c:v>100.2294630477188</c:v>
                </c:pt>
                <c:pt idx="2196">
                  <c:v>100.2106770910093</c:v>
                </c:pt>
                <c:pt idx="2197">
                  <c:v>100.210619971936</c:v>
                </c:pt>
                <c:pt idx="2198">
                  <c:v>100.1541407868921</c:v>
                </c:pt>
                <c:pt idx="2199">
                  <c:v>100.229634397789</c:v>
                </c:pt>
                <c:pt idx="2200">
                  <c:v>100.19194588730041</c:v>
                </c:pt>
                <c:pt idx="2201">
                  <c:v>100.2106770910093</c:v>
                </c:pt>
                <c:pt idx="2202">
                  <c:v>100.2107342029329</c:v>
                </c:pt>
                <c:pt idx="2203">
                  <c:v>100.1729862215979</c:v>
                </c:pt>
                <c:pt idx="2204">
                  <c:v>100.24836560149789</c:v>
                </c:pt>
                <c:pt idx="2205">
                  <c:v>100.19183165630361</c:v>
                </c:pt>
                <c:pt idx="2206">
                  <c:v>100.24836560149789</c:v>
                </c:pt>
                <c:pt idx="2207">
                  <c:v>100.17304333352141</c:v>
                </c:pt>
                <c:pt idx="2208">
                  <c:v>100.17304333352141</c:v>
                </c:pt>
                <c:pt idx="2209">
                  <c:v>100.19183165630361</c:v>
                </c:pt>
                <c:pt idx="2210">
                  <c:v>100.19194588730041</c:v>
                </c:pt>
                <c:pt idx="2211">
                  <c:v>100.19183165630361</c:v>
                </c:pt>
                <c:pt idx="2212">
                  <c:v>100.1918887682271</c:v>
                </c:pt>
                <c:pt idx="2213">
                  <c:v>100.2106770910093</c:v>
                </c:pt>
                <c:pt idx="2214">
                  <c:v>100.1729862215979</c:v>
                </c:pt>
                <c:pt idx="2215">
                  <c:v>100.2294630477188</c:v>
                </c:pt>
                <c:pt idx="2216">
                  <c:v>100.2107342029329</c:v>
                </c:pt>
                <c:pt idx="2217">
                  <c:v>100.19183165630361</c:v>
                </c:pt>
                <c:pt idx="2218">
                  <c:v>100.1729862215979</c:v>
                </c:pt>
                <c:pt idx="2219">
                  <c:v>100.2106770910093</c:v>
                </c:pt>
                <c:pt idx="2220">
                  <c:v>100.1920030063737</c:v>
                </c:pt>
                <c:pt idx="2221">
                  <c:v>100.2107342029329</c:v>
                </c:pt>
                <c:pt idx="2222">
                  <c:v>100.1731004525947</c:v>
                </c:pt>
                <c:pt idx="2223">
                  <c:v>100.2106770910093</c:v>
                </c:pt>
                <c:pt idx="2224">
                  <c:v>100.19183165630361</c:v>
                </c:pt>
                <c:pt idx="2225">
                  <c:v>100.19183165630361</c:v>
                </c:pt>
                <c:pt idx="2226">
                  <c:v>100.1918887682271</c:v>
                </c:pt>
                <c:pt idx="2227">
                  <c:v>100.2107342029329</c:v>
                </c:pt>
                <c:pt idx="2228">
                  <c:v>100.1731004525947</c:v>
                </c:pt>
                <c:pt idx="2229">
                  <c:v>100.2107342029329</c:v>
                </c:pt>
                <c:pt idx="2230">
                  <c:v>100.19183165630361</c:v>
                </c:pt>
                <c:pt idx="2231">
                  <c:v>100.1731004525947</c:v>
                </c:pt>
                <c:pt idx="2232">
                  <c:v>100.2106770910093</c:v>
                </c:pt>
                <c:pt idx="2233">
                  <c:v>100.1918887682271</c:v>
                </c:pt>
                <c:pt idx="2234">
                  <c:v>100.2295201667921</c:v>
                </c:pt>
                <c:pt idx="2235">
                  <c:v>100.2106770910093</c:v>
                </c:pt>
                <c:pt idx="2236">
                  <c:v>100.17304333352141</c:v>
                </c:pt>
                <c:pt idx="2237">
                  <c:v>100.19183165630361</c:v>
                </c:pt>
                <c:pt idx="2238">
                  <c:v>100.17304333352141</c:v>
                </c:pt>
                <c:pt idx="2239">
                  <c:v>100.1541407868921</c:v>
                </c:pt>
                <c:pt idx="2240">
                  <c:v>100.22957727871569</c:v>
                </c:pt>
                <c:pt idx="2241">
                  <c:v>100.19194588730041</c:v>
                </c:pt>
                <c:pt idx="2242">
                  <c:v>100.19183165630361</c:v>
                </c:pt>
                <c:pt idx="2243">
                  <c:v>100.229634397789</c:v>
                </c:pt>
                <c:pt idx="2244">
                  <c:v>100.1729862215979</c:v>
                </c:pt>
                <c:pt idx="2245">
                  <c:v>100.1918887682271</c:v>
                </c:pt>
                <c:pt idx="2246">
                  <c:v>100.1729862215979</c:v>
                </c:pt>
                <c:pt idx="2247">
                  <c:v>100.1918887682271</c:v>
                </c:pt>
                <c:pt idx="2248">
                  <c:v>100.19183165630361</c:v>
                </c:pt>
                <c:pt idx="2249">
                  <c:v>100.2107342029329</c:v>
                </c:pt>
                <c:pt idx="2250">
                  <c:v>100.1731004525947</c:v>
                </c:pt>
                <c:pt idx="2251">
                  <c:v>100.2106770910093</c:v>
                </c:pt>
                <c:pt idx="2252">
                  <c:v>100.154255017889</c:v>
                </c:pt>
                <c:pt idx="2253">
                  <c:v>100.2295201667921</c:v>
                </c:pt>
                <c:pt idx="2254">
                  <c:v>100.19183165630361</c:v>
                </c:pt>
                <c:pt idx="2255">
                  <c:v>100.2107342029329</c:v>
                </c:pt>
                <c:pt idx="2256">
                  <c:v>100.1918887682271</c:v>
                </c:pt>
                <c:pt idx="2257">
                  <c:v>100.2295201667921</c:v>
                </c:pt>
                <c:pt idx="2258">
                  <c:v>100.1729862215979</c:v>
                </c:pt>
                <c:pt idx="2259">
                  <c:v>100.2106770910093</c:v>
                </c:pt>
                <c:pt idx="2260">
                  <c:v>100.1918887682271</c:v>
                </c:pt>
                <c:pt idx="2261">
                  <c:v>100.19183165630361</c:v>
                </c:pt>
                <c:pt idx="2262">
                  <c:v>100.2106770910093</c:v>
                </c:pt>
                <c:pt idx="2263">
                  <c:v>100.19183165630361</c:v>
                </c:pt>
                <c:pt idx="2264">
                  <c:v>100.2106770910093</c:v>
                </c:pt>
                <c:pt idx="2265">
                  <c:v>100.210619971936</c:v>
                </c:pt>
                <c:pt idx="2266">
                  <c:v>100.2106770910093</c:v>
                </c:pt>
                <c:pt idx="2267">
                  <c:v>100.2107342029329</c:v>
                </c:pt>
                <c:pt idx="2268">
                  <c:v>100.2295201667921</c:v>
                </c:pt>
                <c:pt idx="2269">
                  <c:v>100.1729862215979</c:v>
                </c:pt>
                <c:pt idx="2270">
                  <c:v>100.2107342029329</c:v>
                </c:pt>
                <c:pt idx="2271">
                  <c:v>100.1918887682271</c:v>
                </c:pt>
                <c:pt idx="2272">
                  <c:v>100.22957727871569</c:v>
                </c:pt>
                <c:pt idx="2273">
                  <c:v>100.1917745372303</c:v>
                </c:pt>
                <c:pt idx="2274">
                  <c:v>100.2106770910093</c:v>
                </c:pt>
                <c:pt idx="2275">
                  <c:v>100.210619971936</c:v>
                </c:pt>
                <c:pt idx="2276">
                  <c:v>100.19183165630361</c:v>
                </c:pt>
                <c:pt idx="2277">
                  <c:v>100.2106770910093</c:v>
                </c:pt>
                <c:pt idx="2278">
                  <c:v>100.2106770910093</c:v>
                </c:pt>
                <c:pt idx="2279">
                  <c:v>100.19183165630361</c:v>
                </c:pt>
                <c:pt idx="2280">
                  <c:v>100.19183165630361</c:v>
                </c:pt>
                <c:pt idx="2281">
                  <c:v>100.2106770910093</c:v>
                </c:pt>
                <c:pt idx="2282">
                  <c:v>100.19183165630361</c:v>
                </c:pt>
                <c:pt idx="2283">
                  <c:v>100.21084844107951</c:v>
                </c:pt>
                <c:pt idx="2284">
                  <c:v>100.2106770910093</c:v>
                </c:pt>
                <c:pt idx="2285">
                  <c:v>100.24830848242451</c:v>
                </c:pt>
                <c:pt idx="2286">
                  <c:v>100.2295201667921</c:v>
                </c:pt>
                <c:pt idx="2287">
                  <c:v>100.2107342029329</c:v>
                </c:pt>
                <c:pt idx="2288">
                  <c:v>100.19183165630361</c:v>
                </c:pt>
                <c:pt idx="2289">
                  <c:v>100.2107913220062</c:v>
                </c:pt>
                <c:pt idx="2290">
                  <c:v>100.2295201667921</c:v>
                </c:pt>
                <c:pt idx="2291">
                  <c:v>100.1729862215979</c:v>
                </c:pt>
                <c:pt idx="2292">
                  <c:v>100.2106770910093</c:v>
                </c:pt>
                <c:pt idx="2293">
                  <c:v>100.2106770910093</c:v>
                </c:pt>
                <c:pt idx="2294">
                  <c:v>100.19194588730041</c:v>
                </c:pt>
                <c:pt idx="2295">
                  <c:v>100.2107342029329</c:v>
                </c:pt>
                <c:pt idx="2296">
                  <c:v>100.2294630477188</c:v>
                </c:pt>
                <c:pt idx="2297">
                  <c:v>100.2295201667921</c:v>
                </c:pt>
                <c:pt idx="2298">
                  <c:v>100.2294630477188</c:v>
                </c:pt>
                <c:pt idx="2299">
                  <c:v>100.2106770910093</c:v>
                </c:pt>
                <c:pt idx="2300">
                  <c:v>100.2107342029329</c:v>
                </c:pt>
                <c:pt idx="2301">
                  <c:v>100.2295201667921</c:v>
                </c:pt>
                <c:pt idx="2302">
                  <c:v>100.24842271342141</c:v>
                </c:pt>
                <c:pt idx="2303">
                  <c:v>100.17292910252451</c:v>
                </c:pt>
                <c:pt idx="2304">
                  <c:v>100.2106770910093</c:v>
                </c:pt>
                <c:pt idx="2305">
                  <c:v>100.2107913220062</c:v>
                </c:pt>
                <c:pt idx="2306">
                  <c:v>100.1917745372303</c:v>
                </c:pt>
                <c:pt idx="2307">
                  <c:v>100.17304333352141</c:v>
                </c:pt>
                <c:pt idx="2308">
                  <c:v>100.2106770910093</c:v>
                </c:pt>
                <c:pt idx="2309">
                  <c:v>100.2294630477188</c:v>
                </c:pt>
                <c:pt idx="2310">
                  <c:v>100.2107913220062</c:v>
                </c:pt>
                <c:pt idx="2311">
                  <c:v>100.2482513633513</c:v>
                </c:pt>
                <c:pt idx="2312">
                  <c:v>100.2106770910093</c:v>
                </c:pt>
                <c:pt idx="2313">
                  <c:v>100.2107342029329</c:v>
                </c:pt>
                <c:pt idx="2314">
                  <c:v>100.191717418157</c:v>
                </c:pt>
                <c:pt idx="2315">
                  <c:v>100.24830848242451</c:v>
                </c:pt>
                <c:pt idx="2316">
                  <c:v>100.19183165630361</c:v>
                </c:pt>
                <c:pt idx="2317">
                  <c:v>100.2106770910093</c:v>
                </c:pt>
                <c:pt idx="2318">
                  <c:v>100.19183165630361</c:v>
                </c:pt>
                <c:pt idx="2319">
                  <c:v>100.1729862215979</c:v>
                </c:pt>
                <c:pt idx="2320">
                  <c:v>100.210619971936</c:v>
                </c:pt>
                <c:pt idx="2321">
                  <c:v>100.1917745372303</c:v>
                </c:pt>
                <c:pt idx="2322">
                  <c:v>100.2107913220062</c:v>
                </c:pt>
                <c:pt idx="2323">
                  <c:v>100.19183165630361</c:v>
                </c:pt>
                <c:pt idx="2324">
                  <c:v>100.210619971936</c:v>
                </c:pt>
                <c:pt idx="2325">
                  <c:v>100.2294630477188</c:v>
                </c:pt>
                <c:pt idx="2326">
                  <c:v>100.24842271342141</c:v>
                </c:pt>
                <c:pt idx="2327">
                  <c:v>100.17292910252451</c:v>
                </c:pt>
                <c:pt idx="2328">
                  <c:v>100.2106770910093</c:v>
                </c:pt>
                <c:pt idx="2329">
                  <c:v>100.2106770910093</c:v>
                </c:pt>
                <c:pt idx="2330">
                  <c:v>100.2106770910093</c:v>
                </c:pt>
                <c:pt idx="2331">
                  <c:v>100.210619971936</c:v>
                </c:pt>
                <c:pt idx="2332">
                  <c:v>100.24842271342141</c:v>
                </c:pt>
                <c:pt idx="2333">
                  <c:v>100.1918887682271</c:v>
                </c:pt>
                <c:pt idx="2334">
                  <c:v>100.21056285286269</c:v>
                </c:pt>
                <c:pt idx="2335">
                  <c:v>100.1917745372303</c:v>
                </c:pt>
                <c:pt idx="2336">
                  <c:v>100.2106770910093</c:v>
                </c:pt>
                <c:pt idx="2337">
                  <c:v>100.2107342029329</c:v>
                </c:pt>
                <c:pt idx="2338">
                  <c:v>100.24836560149789</c:v>
                </c:pt>
                <c:pt idx="2339">
                  <c:v>100.1917745372303</c:v>
                </c:pt>
                <c:pt idx="2340">
                  <c:v>100.1917745372303</c:v>
                </c:pt>
                <c:pt idx="2341">
                  <c:v>100.2294630477188</c:v>
                </c:pt>
                <c:pt idx="2342">
                  <c:v>100.1918887682271</c:v>
                </c:pt>
                <c:pt idx="2343">
                  <c:v>100.1918887682271</c:v>
                </c:pt>
                <c:pt idx="2344">
                  <c:v>100.17304333352141</c:v>
                </c:pt>
                <c:pt idx="2345">
                  <c:v>100.24836560149789</c:v>
                </c:pt>
                <c:pt idx="2346">
                  <c:v>100.2106770910093</c:v>
                </c:pt>
                <c:pt idx="2347">
                  <c:v>100.24842271342141</c:v>
                </c:pt>
                <c:pt idx="2348">
                  <c:v>100.17292910252451</c:v>
                </c:pt>
                <c:pt idx="2349">
                  <c:v>100.24842271342141</c:v>
                </c:pt>
                <c:pt idx="2350">
                  <c:v>100.2294630477188</c:v>
                </c:pt>
                <c:pt idx="2351">
                  <c:v>100.2107913220062</c:v>
                </c:pt>
                <c:pt idx="2352">
                  <c:v>100.2106770910093</c:v>
                </c:pt>
                <c:pt idx="2353">
                  <c:v>100.22957727871569</c:v>
                </c:pt>
                <c:pt idx="2354">
                  <c:v>100.2106770910093</c:v>
                </c:pt>
                <c:pt idx="2355">
                  <c:v>100.21056285286269</c:v>
                </c:pt>
                <c:pt idx="2356">
                  <c:v>100.2672681481271</c:v>
                </c:pt>
                <c:pt idx="2357">
                  <c:v>100.17304333352141</c:v>
                </c:pt>
                <c:pt idx="2358">
                  <c:v>100.2106770910093</c:v>
                </c:pt>
                <c:pt idx="2359">
                  <c:v>100.19183165630361</c:v>
                </c:pt>
                <c:pt idx="2360">
                  <c:v>100.2106770910093</c:v>
                </c:pt>
                <c:pt idx="2361">
                  <c:v>100.17292910252451</c:v>
                </c:pt>
                <c:pt idx="2362">
                  <c:v>100.2672681481271</c:v>
                </c:pt>
                <c:pt idx="2363">
                  <c:v>100.2106770910093</c:v>
                </c:pt>
                <c:pt idx="2364">
                  <c:v>100.2106770910093</c:v>
                </c:pt>
                <c:pt idx="2365">
                  <c:v>100.2107342029329</c:v>
                </c:pt>
                <c:pt idx="2366">
                  <c:v>100.2107342029329</c:v>
                </c:pt>
                <c:pt idx="2367">
                  <c:v>100.2106770910093</c:v>
                </c:pt>
                <c:pt idx="2368">
                  <c:v>100.2107342029329</c:v>
                </c:pt>
                <c:pt idx="2369">
                  <c:v>100.22957727871569</c:v>
                </c:pt>
                <c:pt idx="2370">
                  <c:v>100.17292910252451</c:v>
                </c:pt>
                <c:pt idx="2371">
                  <c:v>100.22957727871569</c:v>
                </c:pt>
                <c:pt idx="2372">
                  <c:v>100.210619971936</c:v>
                </c:pt>
                <c:pt idx="2373">
                  <c:v>100.2106770910093</c:v>
                </c:pt>
                <c:pt idx="2374">
                  <c:v>100.1729862215979</c:v>
                </c:pt>
                <c:pt idx="2375">
                  <c:v>100.2295201667921</c:v>
                </c:pt>
                <c:pt idx="2376">
                  <c:v>100.210619971936</c:v>
                </c:pt>
                <c:pt idx="2377">
                  <c:v>100.2294630477188</c:v>
                </c:pt>
                <c:pt idx="2378">
                  <c:v>100.22957727871569</c:v>
                </c:pt>
                <c:pt idx="2379">
                  <c:v>100.24836560149789</c:v>
                </c:pt>
                <c:pt idx="2380">
                  <c:v>100.19183165630361</c:v>
                </c:pt>
                <c:pt idx="2381">
                  <c:v>100.2107342029329</c:v>
                </c:pt>
                <c:pt idx="2382">
                  <c:v>100.210619971936</c:v>
                </c:pt>
                <c:pt idx="2383">
                  <c:v>100.2106770910093</c:v>
                </c:pt>
                <c:pt idx="2384">
                  <c:v>100.24836560149789</c:v>
                </c:pt>
                <c:pt idx="2385">
                  <c:v>100.19183165630361</c:v>
                </c:pt>
                <c:pt idx="2386">
                  <c:v>100.2294630477188</c:v>
                </c:pt>
                <c:pt idx="2387">
                  <c:v>100.17304333352141</c:v>
                </c:pt>
                <c:pt idx="2388">
                  <c:v>100.2107342029329</c:v>
                </c:pt>
                <c:pt idx="2389">
                  <c:v>100.19183165630361</c:v>
                </c:pt>
                <c:pt idx="2390">
                  <c:v>100.2295201667921</c:v>
                </c:pt>
                <c:pt idx="2391">
                  <c:v>100.210619971936</c:v>
                </c:pt>
                <c:pt idx="2392">
                  <c:v>100.2293488095722</c:v>
                </c:pt>
                <c:pt idx="2393">
                  <c:v>100.2295201667921</c:v>
                </c:pt>
                <c:pt idx="2394">
                  <c:v>100.2294630477188</c:v>
                </c:pt>
                <c:pt idx="2395">
                  <c:v>100.210619971936</c:v>
                </c:pt>
                <c:pt idx="2396">
                  <c:v>100.210619971936</c:v>
                </c:pt>
                <c:pt idx="2397">
                  <c:v>100.2295201667921</c:v>
                </c:pt>
                <c:pt idx="2398">
                  <c:v>100.2106770910093</c:v>
                </c:pt>
                <c:pt idx="2399">
                  <c:v>100.229634397789</c:v>
                </c:pt>
                <c:pt idx="2400">
                  <c:v>100.2294630477188</c:v>
                </c:pt>
                <c:pt idx="2401">
                  <c:v>100.24836560149789</c:v>
                </c:pt>
                <c:pt idx="2402">
                  <c:v>100.2107342029329</c:v>
                </c:pt>
                <c:pt idx="2403">
                  <c:v>100.24842271342141</c:v>
                </c:pt>
                <c:pt idx="2404">
                  <c:v>100.17304333352141</c:v>
                </c:pt>
                <c:pt idx="2405">
                  <c:v>100.22957727871569</c:v>
                </c:pt>
                <c:pt idx="2406">
                  <c:v>100.19183165630361</c:v>
                </c:pt>
                <c:pt idx="2407">
                  <c:v>100.2294630477188</c:v>
                </c:pt>
                <c:pt idx="2408">
                  <c:v>100.2107342029329</c:v>
                </c:pt>
                <c:pt idx="2409">
                  <c:v>100.2295201667921</c:v>
                </c:pt>
                <c:pt idx="2410">
                  <c:v>100.22957727871569</c:v>
                </c:pt>
                <c:pt idx="2411">
                  <c:v>100.24836560149789</c:v>
                </c:pt>
                <c:pt idx="2412">
                  <c:v>100.2106770910093</c:v>
                </c:pt>
                <c:pt idx="2413">
                  <c:v>100.2106770910093</c:v>
                </c:pt>
                <c:pt idx="2414">
                  <c:v>100.24836560149789</c:v>
                </c:pt>
                <c:pt idx="2415">
                  <c:v>100.2293488095722</c:v>
                </c:pt>
                <c:pt idx="2416">
                  <c:v>100.22957727871569</c:v>
                </c:pt>
                <c:pt idx="2417">
                  <c:v>100.2106770910093</c:v>
                </c:pt>
                <c:pt idx="2418">
                  <c:v>100.2107342029329</c:v>
                </c:pt>
                <c:pt idx="2419">
                  <c:v>100.2294630477188</c:v>
                </c:pt>
                <c:pt idx="2420">
                  <c:v>100.24842271342141</c:v>
                </c:pt>
                <c:pt idx="2421">
                  <c:v>100.1918887682271</c:v>
                </c:pt>
                <c:pt idx="2422">
                  <c:v>100.19183165630361</c:v>
                </c:pt>
                <c:pt idx="2423">
                  <c:v>100.17304333352141</c:v>
                </c:pt>
                <c:pt idx="2424">
                  <c:v>100.22957727871569</c:v>
                </c:pt>
                <c:pt idx="2425">
                  <c:v>100.19183165630361</c:v>
                </c:pt>
                <c:pt idx="2426">
                  <c:v>100.2294630477188</c:v>
                </c:pt>
                <c:pt idx="2427">
                  <c:v>100.19194588730041</c:v>
                </c:pt>
                <c:pt idx="2428">
                  <c:v>100.1918887682271</c:v>
                </c:pt>
                <c:pt idx="2429">
                  <c:v>100.24836560149789</c:v>
                </c:pt>
                <c:pt idx="2430">
                  <c:v>100.1917745372303</c:v>
                </c:pt>
                <c:pt idx="2431">
                  <c:v>100.2484798324947</c:v>
                </c:pt>
                <c:pt idx="2432">
                  <c:v>100.2107342029329</c:v>
                </c:pt>
                <c:pt idx="2433">
                  <c:v>100.2295201667921</c:v>
                </c:pt>
                <c:pt idx="2434">
                  <c:v>100.21056285286269</c:v>
                </c:pt>
                <c:pt idx="2435">
                  <c:v>100.210619971936</c:v>
                </c:pt>
                <c:pt idx="2436">
                  <c:v>100.2106770910093</c:v>
                </c:pt>
                <c:pt idx="2437">
                  <c:v>100.24830848242451</c:v>
                </c:pt>
                <c:pt idx="2438">
                  <c:v>100.19183165630361</c:v>
                </c:pt>
                <c:pt idx="2439">
                  <c:v>100.2294630477188</c:v>
                </c:pt>
                <c:pt idx="2440">
                  <c:v>100.2107342029329</c:v>
                </c:pt>
                <c:pt idx="2441">
                  <c:v>100.24830848242451</c:v>
                </c:pt>
                <c:pt idx="2442">
                  <c:v>100.19183165630361</c:v>
                </c:pt>
                <c:pt idx="2443">
                  <c:v>100.2106770910093</c:v>
                </c:pt>
                <c:pt idx="2444">
                  <c:v>100.1918887682271</c:v>
                </c:pt>
                <c:pt idx="2445">
                  <c:v>100.2107342029329</c:v>
                </c:pt>
                <c:pt idx="2446">
                  <c:v>100.2106770910093</c:v>
                </c:pt>
                <c:pt idx="2447">
                  <c:v>100.2106770910093</c:v>
                </c:pt>
                <c:pt idx="2448">
                  <c:v>100.2295201667921</c:v>
                </c:pt>
                <c:pt idx="2449">
                  <c:v>100.21056285286269</c:v>
                </c:pt>
                <c:pt idx="2450">
                  <c:v>100.19183165630361</c:v>
                </c:pt>
                <c:pt idx="2451">
                  <c:v>100.1918887682271</c:v>
                </c:pt>
                <c:pt idx="2452">
                  <c:v>100.2672681481271</c:v>
                </c:pt>
                <c:pt idx="2453">
                  <c:v>100.229634397789</c:v>
                </c:pt>
                <c:pt idx="2454">
                  <c:v>100.22940592864551</c:v>
                </c:pt>
                <c:pt idx="2455">
                  <c:v>100.1728719834513</c:v>
                </c:pt>
                <c:pt idx="2456">
                  <c:v>100.2482513633513</c:v>
                </c:pt>
                <c:pt idx="2457">
                  <c:v>100.1918887682271</c:v>
                </c:pt>
                <c:pt idx="2458">
                  <c:v>100.210619971936</c:v>
                </c:pt>
                <c:pt idx="2459">
                  <c:v>100.1918887682271</c:v>
                </c:pt>
                <c:pt idx="2460">
                  <c:v>100.1918887682271</c:v>
                </c:pt>
                <c:pt idx="2461">
                  <c:v>100.24842271342141</c:v>
                </c:pt>
                <c:pt idx="2462">
                  <c:v>100.2107342029329</c:v>
                </c:pt>
                <c:pt idx="2463">
                  <c:v>100.210619971936</c:v>
                </c:pt>
                <c:pt idx="2464">
                  <c:v>100.19183165630361</c:v>
                </c:pt>
                <c:pt idx="2465">
                  <c:v>100.24842271342141</c:v>
                </c:pt>
                <c:pt idx="2466">
                  <c:v>100.1731004525947</c:v>
                </c:pt>
                <c:pt idx="2467">
                  <c:v>100.2107342029329</c:v>
                </c:pt>
                <c:pt idx="2468">
                  <c:v>100.19194588730041</c:v>
                </c:pt>
                <c:pt idx="2469">
                  <c:v>100.2106770910093</c:v>
                </c:pt>
                <c:pt idx="2470">
                  <c:v>100.2106770910093</c:v>
                </c:pt>
                <c:pt idx="2471">
                  <c:v>100.24836560149789</c:v>
                </c:pt>
                <c:pt idx="2472">
                  <c:v>100.191717418157</c:v>
                </c:pt>
                <c:pt idx="2473">
                  <c:v>100.24836560149789</c:v>
                </c:pt>
                <c:pt idx="2474">
                  <c:v>100.2106770910093</c:v>
                </c:pt>
                <c:pt idx="2475">
                  <c:v>100.24836560149789</c:v>
                </c:pt>
                <c:pt idx="2476">
                  <c:v>100.24836560149789</c:v>
                </c:pt>
                <c:pt idx="2477">
                  <c:v>100.1918887682271</c:v>
                </c:pt>
                <c:pt idx="2478">
                  <c:v>100.1918887682271</c:v>
                </c:pt>
                <c:pt idx="2479">
                  <c:v>100.1918887682271</c:v>
                </c:pt>
                <c:pt idx="2480">
                  <c:v>100.24830848242451</c:v>
                </c:pt>
                <c:pt idx="2481">
                  <c:v>100.19183165630361</c:v>
                </c:pt>
                <c:pt idx="2482">
                  <c:v>100.1917745372303</c:v>
                </c:pt>
                <c:pt idx="2483">
                  <c:v>100.2107342029329</c:v>
                </c:pt>
                <c:pt idx="2484">
                  <c:v>100.2106770910093</c:v>
                </c:pt>
                <c:pt idx="2485">
                  <c:v>100.19194588730041</c:v>
                </c:pt>
                <c:pt idx="2486">
                  <c:v>100.24836560149789</c:v>
                </c:pt>
                <c:pt idx="2487">
                  <c:v>100.191717418157</c:v>
                </c:pt>
                <c:pt idx="2488">
                  <c:v>100.24830848242451</c:v>
                </c:pt>
                <c:pt idx="2489">
                  <c:v>100.2294630477188</c:v>
                </c:pt>
                <c:pt idx="2490">
                  <c:v>100.2107342029329</c:v>
                </c:pt>
                <c:pt idx="2491">
                  <c:v>100.22957727871569</c:v>
                </c:pt>
                <c:pt idx="2492">
                  <c:v>100.22957727871569</c:v>
                </c:pt>
                <c:pt idx="2493">
                  <c:v>100.2107913220062</c:v>
                </c:pt>
                <c:pt idx="2494">
                  <c:v>100.1918887682271</c:v>
                </c:pt>
                <c:pt idx="2495">
                  <c:v>100.2107913220062</c:v>
                </c:pt>
                <c:pt idx="2496">
                  <c:v>100.2295201667921</c:v>
                </c:pt>
                <c:pt idx="2497">
                  <c:v>100.2295201667921</c:v>
                </c:pt>
                <c:pt idx="2498">
                  <c:v>100.2107342029329</c:v>
                </c:pt>
                <c:pt idx="2499">
                  <c:v>100.2671539171303</c:v>
                </c:pt>
                <c:pt idx="2500">
                  <c:v>100.2295201667921</c:v>
                </c:pt>
                <c:pt idx="2501">
                  <c:v>100.2484798324947</c:v>
                </c:pt>
                <c:pt idx="2502">
                  <c:v>100.2106770910093</c:v>
                </c:pt>
                <c:pt idx="2503">
                  <c:v>100.2295201667921</c:v>
                </c:pt>
                <c:pt idx="2504">
                  <c:v>100.2107342029329</c:v>
                </c:pt>
                <c:pt idx="2505">
                  <c:v>100.2295201667921</c:v>
                </c:pt>
                <c:pt idx="2506">
                  <c:v>100.2106770910093</c:v>
                </c:pt>
                <c:pt idx="2507">
                  <c:v>100.2294630477188</c:v>
                </c:pt>
                <c:pt idx="2508">
                  <c:v>100.24842271342141</c:v>
                </c:pt>
                <c:pt idx="2509">
                  <c:v>100.2294630477188</c:v>
                </c:pt>
                <c:pt idx="2510">
                  <c:v>100.24842271342141</c:v>
                </c:pt>
                <c:pt idx="2511">
                  <c:v>100.2106770910093</c:v>
                </c:pt>
                <c:pt idx="2512">
                  <c:v>100.2106770910093</c:v>
                </c:pt>
                <c:pt idx="2513">
                  <c:v>100.229634397789</c:v>
                </c:pt>
                <c:pt idx="2514">
                  <c:v>100.2294630477188</c:v>
                </c:pt>
                <c:pt idx="2515">
                  <c:v>100.2106770910093</c:v>
                </c:pt>
                <c:pt idx="2516">
                  <c:v>100.2106770910093</c:v>
                </c:pt>
                <c:pt idx="2517">
                  <c:v>100.2106770910093</c:v>
                </c:pt>
                <c:pt idx="2518">
                  <c:v>100.2295201667921</c:v>
                </c:pt>
                <c:pt idx="2519">
                  <c:v>100.22940592864551</c:v>
                </c:pt>
                <c:pt idx="2520">
                  <c:v>100.24842271342141</c:v>
                </c:pt>
                <c:pt idx="2521">
                  <c:v>100.210619971936</c:v>
                </c:pt>
                <c:pt idx="2522">
                  <c:v>100.2295201667921</c:v>
                </c:pt>
                <c:pt idx="2523">
                  <c:v>100.17304333352141</c:v>
                </c:pt>
                <c:pt idx="2524">
                  <c:v>100.24842271342141</c:v>
                </c:pt>
                <c:pt idx="2525">
                  <c:v>100.2106770910093</c:v>
                </c:pt>
                <c:pt idx="2526">
                  <c:v>100.2295201667921</c:v>
                </c:pt>
                <c:pt idx="2527">
                  <c:v>100.2295201667921</c:v>
                </c:pt>
                <c:pt idx="2528">
                  <c:v>100.210619971936</c:v>
                </c:pt>
                <c:pt idx="2529">
                  <c:v>100.2106770910093</c:v>
                </c:pt>
                <c:pt idx="2530">
                  <c:v>100.19183165630361</c:v>
                </c:pt>
                <c:pt idx="2531">
                  <c:v>100.210619971936</c:v>
                </c:pt>
                <c:pt idx="2532">
                  <c:v>100.21056285286269</c:v>
                </c:pt>
                <c:pt idx="2533">
                  <c:v>100.267096798057</c:v>
                </c:pt>
                <c:pt idx="2534">
                  <c:v>100.2106770910093</c:v>
                </c:pt>
                <c:pt idx="2535">
                  <c:v>100.2484798324947</c:v>
                </c:pt>
                <c:pt idx="2536">
                  <c:v>100.2106770910093</c:v>
                </c:pt>
                <c:pt idx="2537">
                  <c:v>100.2672681481271</c:v>
                </c:pt>
                <c:pt idx="2538">
                  <c:v>100.248194244278</c:v>
                </c:pt>
                <c:pt idx="2539">
                  <c:v>100.24836560149789</c:v>
                </c:pt>
                <c:pt idx="2540">
                  <c:v>100.2106770910093</c:v>
                </c:pt>
                <c:pt idx="2541">
                  <c:v>100.2106770910093</c:v>
                </c:pt>
                <c:pt idx="2542">
                  <c:v>100.2295201667921</c:v>
                </c:pt>
                <c:pt idx="2543">
                  <c:v>100.22940592864551</c:v>
                </c:pt>
                <c:pt idx="2544">
                  <c:v>100.2482513633513</c:v>
                </c:pt>
                <c:pt idx="2545">
                  <c:v>100.2106770910093</c:v>
                </c:pt>
                <c:pt idx="2546">
                  <c:v>100.24842271342141</c:v>
                </c:pt>
                <c:pt idx="2547">
                  <c:v>100.21056285286269</c:v>
                </c:pt>
                <c:pt idx="2548">
                  <c:v>100.2294630477188</c:v>
                </c:pt>
                <c:pt idx="2549">
                  <c:v>100.22957727871569</c:v>
                </c:pt>
                <c:pt idx="2550">
                  <c:v>100.24842271342141</c:v>
                </c:pt>
                <c:pt idx="2551">
                  <c:v>100.26721103620361</c:v>
                </c:pt>
                <c:pt idx="2552">
                  <c:v>100.24836560149789</c:v>
                </c:pt>
                <c:pt idx="2553">
                  <c:v>100.2106770910093</c:v>
                </c:pt>
                <c:pt idx="2554">
                  <c:v>100.2294630477188</c:v>
                </c:pt>
                <c:pt idx="2555">
                  <c:v>100.24836560149789</c:v>
                </c:pt>
                <c:pt idx="2556">
                  <c:v>100.2294630477188</c:v>
                </c:pt>
                <c:pt idx="2557">
                  <c:v>100.2107342029329</c:v>
                </c:pt>
                <c:pt idx="2558">
                  <c:v>100.24836560149789</c:v>
                </c:pt>
                <c:pt idx="2559">
                  <c:v>100.24836560149789</c:v>
                </c:pt>
                <c:pt idx="2560">
                  <c:v>100.22957727871569</c:v>
                </c:pt>
                <c:pt idx="2561">
                  <c:v>100.24842271342141</c:v>
                </c:pt>
                <c:pt idx="2562">
                  <c:v>100.19194588730041</c:v>
                </c:pt>
                <c:pt idx="2563">
                  <c:v>100.26721103620361</c:v>
                </c:pt>
                <c:pt idx="2564">
                  <c:v>100.2106770910093</c:v>
                </c:pt>
                <c:pt idx="2565">
                  <c:v>100.22957727871569</c:v>
                </c:pt>
                <c:pt idx="2566">
                  <c:v>100.2107342029329</c:v>
                </c:pt>
                <c:pt idx="2567">
                  <c:v>100.2672681481271</c:v>
                </c:pt>
                <c:pt idx="2568">
                  <c:v>100.1917745372303</c:v>
                </c:pt>
                <c:pt idx="2569">
                  <c:v>100.24842271342141</c:v>
                </c:pt>
                <c:pt idx="2570">
                  <c:v>100.2107342029329</c:v>
                </c:pt>
                <c:pt idx="2571">
                  <c:v>100.24842271342141</c:v>
                </c:pt>
                <c:pt idx="2572">
                  <c:v>100.2294630477188</c:v>
                </c:pt>
                <c:pt idx="2573">
                  <c:v>100.24836560149789</c:v>
                </c:pt>
                <c:pt idx="2574">
                  <c:v>100.22957727871569</c:v>
                </c:pt>
                <c:pt idx="2575">
                  <c:v>100.2295201667921</c:v>
                </c:pt>
                <c:pt idx="2576">
                  <c:v>100.2295201667921</c:v>
                </c:pt>
                <c:pt idx="2577">
                  <c:v>100.2106770910093</c:v>
                </c:pt>
                <c:pt idx="2578">
                  <c:v>100.24842271342141</c:v>
                </c:pt>
                <c:pt idx="2579">
                  <c:v>100.24836560149789</c:v>
                </c:pt>
                <c:pt idx="2580">
                  <c:v>100.2295201667921</c:v>
                </c:pt>
                <c:pt idx="2581">
                  <c:v>100.1729862215979</c:v>
                </c:pt>
                <c:pt idx="2582">
                  <c:v>100.24842271342141</c:v>
                </c:pt>
                <c:pt idx="2583">
                  <c:v>100.2107342029329</c:v>
                </c:pt>
                <c:pt idx="2584">
                  <c:v>100.26721103620361</c:v>
                </c:pt>
                <c:pt idx="2585">
                  <c:v>100.24830848242451</c:v>
                </c:pt>
                <c:pt idx="2586">
                  <c:v>100.2294630477188</c:v>
                </c:pt>
                <c:pt idx="2587">
                  <c:v>100.1918887682271</c:v>
                </c:pt>
                <c:pt idx="2588">
                  <c:v>100.22957727871569</c:v>
                </c:pt>
                <c:pt idx="2589">
                  <c:v>100.19183165630361</c:v>
                </c:pt>
                <c:pt idx="2590">
                  <c:v>100.2107342029329</c:v>
                </c:pt>
                <c:pt idx="2591">
                  <c:v>100.2106770910093</c:v>
                </c:pt>
                <c:pt idx="2592">
                  <c:v>100.2106770910093</c:v>
                </c:pt>
                <c:pt idx="2593">
                  <c:v>100.210619971936</c:v>
                </c:pt>
                <c:pt idx="2594">
                  <c:v>100.2106770910093</c:v>
                </c:pt>
                <c:pt idx="2595">
                  <c:v>100.1918887682271</c:v>
                </c:pt>
                <c:pt idx="2596">
                  <c:v>100.2106770910093</c:v>
                </c:pt>
                <c:pt idx="2597">
                  <c:v>100.2106770910093</c:v>
                </c:pt>
                <c:pt idx="2598">
                  <c:v>100.1729862215979</c:v>
                </c:pt>
                <c:pt idx="2599">
                  <c:v>100.2482513633513</c:v>
                </c:pt>
                <c:pt idx="2600">
                  <c:v>100.2107342029329</c:v>
                </c:pt>
                <c:pt idx="2601">
                  <c:v>100.229634397789</c:v>
                </c:pt>
                <c:pt idx="2602">
                  <c:v>100.19183165630361</c:v>
                </c:pt>
                <c:pt idx="2603">
                  <c:v>100.2295201667921</c:v>
                </c:pt>
                <c:pt idx="2604">
                  <c:v>100.24836560149789</c:v>
                </c:pt>
                <c:pt idx="2605">
                  <c:v>100.2484798324947</c:v>
                </c:pt>
                <c:pt idx="2606">
                  <c:v>100.24842271342141</c:v>
                </c:pt>
                <c:pt idx="2607">
                  <c:v>100.24836560149789</c:v>
                </c:pt>
                <c:pt idx="2608">
                  <c:v>100.2295201667921</c:v>
                </c:pt>
                <c:pt idx="2609">
                  <c:v>100.229634397789</c:v>
                </c:pt>
                <c:pt idx="2610">
                  <c:v>100.24836560149789</c:v>
                </c:pt>
                <c:pt idx="2611">
                  <c:v>100.24836560149789</c:v>
                </c:pt>
                <c:pt idx="2612">
                  <c:v>100.26721103620361</c:v>
                </c:pt>
                <c:pt idx="2613">
                  <c:v>100.2106770910093</c:v>
                </c:pt>
                <c:pt idx="2614">
                  <c:v>100.2484798324947</c:v>
                </c:pt>
                <c:pt idx="2615">
                  <c:v>100.24842271342141</c:v>
                </c:pt>
                <c:pt idx="2616">
                  <c:v>100.24842271342141</c:v>
                </c:pt>
                <c:pt idx="2617">
                  <c:v>100.21056285286269</c:v>
                </c:pt>
                <c:pt idx="2618">
                  <c:v>100.2861135828329</c:v>
                </c:pt>
                <c:pt idx="2619">
                  <c:v>100.1920030063737</c:v>
                </c:pt>
                <c:pt idx="2620">
                  <c:v>100.2106770910093</c:v>
                </c:pt>
                <c:pt idx="2621">
                  <c:v>100.2295201667921</c:v>
                </c:pt>
                <c:pt idx="2622">
                  <c:v>100.2106770910093</c:v>
                </c:pt>
                <c:pt idx="2623">
                  <c:v>100.2295201667921</c:v>
                </c:pt>
                <c:pt idx="2624">
                  <c:v>100.24836560149789</c:v>
                </c:pt>
                <c:pt idx="2625">
                  <c:v>100.2107342029329</c:v>
                </c:pt>
                <c:pt idx="2626">
                  <c:v>100.210619971936</c:v>
                </c:pt>
                <c:pt idx="2627">
                  <c:v>100.2484798324947</c:v>
                </c:pt>
                <c:pt idx="2628">
                  <c:v>100.2106770910093</c:v>
                </c:pt>
                <c:pt idx="2629">
                  <c:v>100.24836560149789</c:v>
                </c:pt>
                <c:pt idx="2630">
                  <c:v>100.2107913220062</c:v>
                </c:pt>
                <c:pt idx="2631">
                  <c:v>100.24836560149789</c:v>
                </c:pt>
                <c:pt idx="2632">
                  <c:v>100.24842271342141</c:v>
                </c:pt>
                <c:pt idx="2633">
                  <c:v>100.24842271342141</c:v>
                </c:pt>
                <c:pt idx="2634">
                  <c:v>100.2107913220062</c:v>
                </c:pt>
                <c:pt idx="2635">
                  <c:v>100.24836560149789</c:v>
                </c:pt>
                <c:pt idx="2636">
                  <c:v>100.26721103620361</c:v>
                </c:pt>
                <c:pt idx="2637">
                  <c:v>100.24842271342141</c:v>
                </c:pt>
                <c:pt idx="2638">
                  <c:v>100.24836560149789</c:v>
                </c:pt>
                <c:pt idx="2639">
                  <c:v>100.24836560149789</c:v>
                </c:pt>
                <c:pt idx="2640">
                  <c:v>100.2107342029329</c:v>
                </c:pt>
                <c:pt idx="2641">
                  <c:v>100.24842271342141</c:v>
                </c:pt>
                <c:pt idx="2642">
                  <c:v>100.285999351836</c:v>
                </c:pt>
                <c:pt idx="2643">
                  <c:v>100.24830848242451</c:v>
                </c:pt>
                <c:pt idx="2644">
                  <c:v>100.24836560149789</c:v>
                </c:pt>
                <c:pt idx="2645">
                  <c:v>100.2295201667921</c:v>
                </c:pt>
                <c:pt idx="2646">
                  <c:v>100.24836560149789</c:v>
                </c:pt>
                <c:pt idx="2647">
                  <c:v>100.26721103620361</c:v>
                </c:pt>
                <c:pt idx="2648">
                  <c:v>100.2672681481271</c:v>
                </c:pt>
                <c:pt idx="2649">
                  <c:v>100.210619971936</c:v>
                </c:pt>
                <c:pt idx="2650">
                  <c:v>100.2295201667921</c:v>
                </c:pt>
                <c:pt idx="2651">
                  <c:v>100.2672681481271</c:v>
                </c:pt>
                <c:pt idx="2652">
                  <c:v>100.24842271342141</c:v>
                </c:pt>
                <c:pt idx="2653">
                  <c:v>100.2295201667921</c:v>
                </c:pt>
                <c:pt idx="2654">
                  <c:v>100.2295201667921</c:v>
                </c:pt>
                <c:pt idx="2655">
                  <c:v>100.26721103620361</c:v>
                </c:pt>
                <c:pt idx="2656">
                  <c:v>100.24836560149789</c:v>
                </c:pt>
                <c:pt idx="2657">
                  <c:v>100.2671539171303</c:v>
                </c:pt>
                <c:pt idx="2658">
                  <c:v>100.2107342029329</c:v>
                </c:pt>
                <c:pt idx="2659">
                  <c:v>100.2294630477188</c:v>
                </c:pt>
                <c:pt idx="2660">
                  <c:v>100.24836560149789</c:v>
                </c:pt>
                <c:pt idx="2661">
                  <c:v>100.24836560149789</c:v>
                </c:pt>
                <c:pt idx="2662">
                  <c:v>100.2295201667921</c:v>
                </c:pt>
                <c:pt idx="2663">
                  <c:v>100.24842271342141</c:v>
                </c:pt>
                <c:pt idx="2664">
                  <c:v>100.22957727871569</c:v>
                </c:pt>
                <c:pt idx="2665">
                  <c:v>100.210619971936</c:v>
                </c:pt>
                <c:pt idx="2666">
                  <c:v>100.1917745372303</c:v>
                </c:pt>
                <c:pt idx="2667">
                  <c:v>100.2294630477188</c:v>
                </c:pt>
                <c:pt idx="2668">
                  <c:v>100.24842271342141</c:v>
                </c:pt>
                <c:pt idx="2669">
                  <c:v>100.22957727871569</c:v>
                </c:pt>
                <c:pt idx="2670">
                  <c:v>100.22957727871569</c:v>
                </c:pt>
                <c:pt idx="2671">
                  <c:v>100.210619971936</c:v>
                </c:pt>
                <c:pt idx="2672">
                  <c:v>100.24830848242451</c:v>
                </c:pt>
                <c:pt idx="2673">
                  <c:v>100.22957727871569</c:v>
                </c:pt>
                <c:pt idx="2674">
                  <c:v>100.2295201667921</c:v>
                </c:pt>
                <c:pt idx="2675">
                  <c:v>100.22957727871569</c:v>
                </c:pt>
                <c:pt idx="2676">
                  <c:v>100.2861135828329</c:v>
                </c:pt>
                <c:pt idx="2677">
                  <c:v>100.24842271342141</c:v>
                </c:pt>
                <c:pt idx="2678">
                  <c:v>100.229634397789</c:v>
                </c:pt>
                <c:pt idx="2679">
                  <c:v>100.2484798324947</c:v>
                </c:pt>
                <c:pt idx="2680">
                  <c:v>100.2484798324947</c:v>
                </c:pt>
                <c:pt idx="2681">
                  <c:v>100.2672681481271</c:v>
                </c:pt>
                <c:pt idx="2682">
                  <c:v>100.24836560149789</c:v>
                </c:pt>
                <c:pt idx="2683">
                  <c:v>100.2107913220062</c:v>
                </c:pt>
                <c:pt idx="2684">
                  <c:v>100.229634397789</c:v>
                </c:pt>
                <c:pt idx="2685">
                  <c:v>100.24836560149789</c:v>
                </c:pt>
                <c:pt idx="2686">
                  <c:v>100.22957727871569</c:v>
                </c:pt>
                <c:pt idx="2687">
                  <c:v>100.24836560149789</c:v>
                </c:pt>
                <c:pt idx="2688">
                  <c:v>100.2106770910093</c:v>
                </c:pt>
                <c:pt idx="2689">
                  <c:v>100.229634397789</c:v>
                </c:pt>
                <c:pt idx="2690">
                  <c:v>100.2106770910093</c:v>
                </c:pt>
                <c:pt idx="2691">
                  <c:v>100.24836560149789</c:v>
                </c:pt>
                <c:pt idx="2692">
                  <c:v>100.26721103620361</c:v>
                </c:pt>
                <c:pt idx="2693">
                  <c:v>100.24836560149789</c:v>
                </c:pt>
                <c:pt idx="2694">
                  <c:v>100.26721103620361</c:v>
                </c:pt>
                <c:pt idx="2695">
                  <c:v>100.26732526720041</c:v>
                </c:pt>
                <c:pt idx="2696">
                  <c:v>100.2484798324947</c:v>
                </c:pt>
                <c:pt idx="2697">
                  <c:v>100.24830848242451</c:v>
                </c:pt>
                <c:pt idx="2698">
                  <c:v>100.24836560149789</c:v>
                </c:pt>
                <c:pt idx="2699">
                  <c:v>100.210619971936</c:v>
                </c:pt>
                <c:pt idx="2700">
                  <c:v>100.24842271342141</c:v>
                </c:pt>
                <c:pt idx="2701">
                  <c:v>100.24830848242451</c:v>
                </c:pt>
                <c:pt idx="2702">
                  <c:v>100.2107342029329</c:v>
                </c:pt>
                <c:pt idx="2703">
                  <c:v>100.2107342029329</c:v>
                </c:pt>
                <c:pt idx="2704">
                  <c:v>100.2107913220062</c:v>
                </c:pt>
                <c:pt idx="2705">
                  <c:v>100.24836560149789</c:v>
                </c:pt>
                <c:pt idx="2706">
                  <c:v>100.24836560149789</c:v>
                </c:pt>
                <c:pt idx="2707">
                  <c:v>100.2295201667921</c:v>
                </c:pt>
                <c:pt idx="2708">
                  <c:v>100.24842271342141</c:v>
                </c:pt>
                <c:pt idx="2709">
                  <c:v>100.2672681481271</c:v>
                </c:pt>
                <c:pt idx="2710">
                  <c:v>100.22957727871569</c:v>
                </c:pt>
                <c:pt idx="2711">
                  <c:v>100.24842271342141</c:v>
                </c:pt>
                <c:pt idx="2712">
                  <c:v>100.2860564709093</c:v>
                </c:pt>
                <c:pt idx="2713">
                  <c:v>100.2671539171303</c:v>
                </c:pt>
                <c:pt idx="2714">
                  <c:v>100.2484798324947</c:v>
                </c:pt>
                <c:pt idx="2715">
                  <c:v>100.2671539171303</c:v>
                </c:pt>
                <c:pt idx="2716">
                  <c:v>100.24842271342141</c:v>
                </c:pt>
                <c:pt idx="2717">
                  <c:v>100.24836560149789</c:v>
                </c:pt>
                <c:pt idx="2718">
                  <c:v>100.26721103620361</c:v>
                </c:pt>
                <c:pt idx="2719">
                  <c:v>100.26721103620361</c:v>
                </c:pt>
                <c:pt idx="2720">
                  <c:v>100.2294630477188</c:v>
                </c:pt>
                <c:pt idx="2721">
                  <c:v>100.2295201667921</c:v>
                </c:pt>
                <c:pt idx="2722">
                  <c:v>100.24842271342141</c:v>
                </c:pt>
                <c:pt idx="2723">
                  <c:v>100.24836560149789</c:v>
                </c:pt>
                <c:pt idx="2724">
                  <c:v>100.2672681481271</c:v>
                </c:pt>
                <c:pt idx="2725">
                  <c:v>100.210619971936</c:v>
                </c:pt>
                <c:pt idx="2726">
                  <c:v>100.2672681481271</c:v>
                </c:pt>
                <c:pt idx="2727">
                  <c:v>100.26721103620361</c:v>
                </c:pt>
                <c:pt idx="2728">
                  <c:v>100.2671539171303</c:v>
                </c:pt>
                <c:pt idx="2729">
                  <c:v>100.24830848242451</c:v>
                </c:pt>
                <c:pt idx="2730">
                  <c:v>100.2672681481271</c:v>
                </c:pt>
                <c:pt idx="2731">
                  <c:v>100.24836560149789</c:v>
                </c:pt>
                <c:pt idx="2732">
                  <c:v>100.26721103620361</c:v>
                </c:pt>
                <c:pt idx="2733">
                  <c:v>100.2484798324947</c:v>
                </c:pt>
                <c:pt idx="2734">
                  <c:v>100.2294630477188</c:v>
                </c:pt>
                <c:pt idx="2735">
                  <c:v>100.24836560149789</c:v>
                </c:pt>
                <c:pt idx="2736">
                  <c:v>100.19183165630361</c:v>
                </c:pt>
                <c:pt idx="2737">
                  <c:v>100.22940592864551</c:v>
                </c:pt>
                <c:pt idx="2738">
                  <c:v>100.24842271342141</c:v>
                </c:pt>
                <c:pt idx="2739">
                  <c:v>100.24842271342141</c:v>
                </c:pt>
                <c:pt idx="2740">
                  <c:v>100.26721103620361</c:v>
                </c:pt>
                <c:pt idx="2741">
                  <c:v>100.26721103620361</c:v>
                </c:pt>
                <c:pt idx="2742">
                  <c:v>100.2672681481271</c:v>
                </c:pt>
                <c:pt idx="2743">
                  <c:v>100.248536951568</c:v>
                </c:pt>
                <c:pt idx="2744">
                  <c:v>100.2861135828329</c:v>
                </c:pt>
                <c:pt idx="2745">
                  <c:v>100.2672681481271</c:v>
                </c:pt>
                <c:pt idx="2746">
                  <c:v>100.2672681481271</c:v>
                </c:pt>
                <c:pt idx="2747">
                  <c:v>100.26721103620361</c:v>
                </c:pt>
                <c:pt idx="2748">
                  <c:v>100.22957727871569</c:v>
                </c:pt>
                <c:pt idx="2749">
                  <c:v>100.24836560149789</c:v>
                </c:pt>
                <c:pt idx="2750">
                  <c:v>100.24842271342141</c:v>
                </c:pt>
                <c:pt idx="2751">
                  <c:v>100.24842271342141</c:v>
                </c:pt>
                <c:pt idx="2752">
                  <c:v>100.285999351836</c:v>
                </c:pt>
                <c:pt idx="2753">
                  <c:v>100.24836560149789</c:v>
                </c:pt>
                <c:pt idx="2754">
                  <c:v>100.2861707019062</c:v>
                </c:pt>
                <c:pt idx="2755">
                  <c:v>100.2294630477188</c:v>
                </c:pt>
                <c:pt idx="2756">
                  <c:v>100.2295201667921</c:v>
                </c:pt>
                <c:pt idx="2757">
                  <c:v>100.24842271342141</c:v>
                </c:pt>
                <c:pt idx="2758">
                  <c:v>100.2294630477188</c:v>
                </c:pt>
                <c:pt idx="2759">
                  <c:v>100.26721103620361</c:v>
                </c:pt>
                <c:pt idx="2760">
                  <c:v>100.26721103620361</c:v>
                </c:pt>
                <c:pt idx="2761">
                  <c:v>100.2672681481271</c:v>
                </c:pt>
                <c:pt idx="2762">
                  <c:v>100.24836560149789</c:v>
                </c:pt>
                <c:pt idx="2763">
                  <c:v>100.2484798324947</c:v>
                </c:pt>
                <c:pt idx="2764">
                  <c:v>100.2671539171303</c:v>
                </c:pt>
                <c:pt idx="2765">
                  <c:v>100.26732526720041</c:v>
                </c:pt>
                <c:pt idx="2766">
                  <c:v>100.22957727871569</c:v>
                </c:pt>
                <c:pt idx="2767">
                  <c:v>100.2672681481271</c:v>
                </c:pt>
                <c:pt idx="2768">
                  <c:v>100.22957727871569</c:v>
                </c:pt>
                <c:pt idx="2769">
                  <c:v>100.2484798324947</c:v>
                </c:pt>
                <c:pt idx="2770">
                  <c:v>100.24836560149789</c:v>
                </c:pt>
                <c:pt idx="2771">
                  <c:v>100.24842271342141</c:v>
                </c:pt>
                <c:pt idx="2772">
                  <c:v>100.24836560149789</c:v>
                </c:pt>
                <c:pt idx="2773">
                  <c:v>100.26721103620361</c:v>
                </c:pt>
                <c:pt idx="2774">
                  <c:v>100.24842271342141</c:v>
                </c:pt>
                <c:pt idx="2775">
                  <c:v>100.26732526720041</c:v>
                </c:pt>
                <c:pt idx="2776">
                  <c:v>100.2861135828329</c:v>
                </c:pt>
                <c:pt idx="2777">
                  <c:v>100.26732526720041</c:v>
                </c:pt>
                <c:pt idx="2778">
                  <c:v>100.2672681481271</c:v>
                </c:pt>
                <c:pt idx="2779">
                  <c:v>100.2672681481271</c:v>
                </c:pt>
                <c:pt idx="2780">
                  <c:v>100.2860564709093</c:v>
                </c:pt>
                <c:pt idx="2781">
                  <c:v>100.26721103620361</c:v>
                </c:pt>
                <c:pt idx="2782">
                  <c:v>100.2671539171303</c:v>
                </c:pt>
                <c:pt idx="2783">
                  <c:v>100.24842271342141</c:v>
                </c:pt>
                <c:pt idx="2784">
                  <c:v>100.2861707019062</c:v>
                </c:pt>
                <c:pt idx="2785">
                  <c:v>100.24836560149789</c:v>
                </c:pt>
                <c:pt idx="2786">
                  <c:v>100.2484798324947</c:v>
                </c:pt>
                <c:pt idx="2787">
                  <c:v>100.24836560149789</c:v>
                </c:pt>
                <c:pt idx="2788">
                  <c:v>100.24836560149789</c:v>
                </c:pt>
                <c:pt idx="2789">
                  <c:v>100.22957727871569</c:v>
                </c:pt>
                <c:pt idx="2790">
                  <c:v>100.26721103620361</c:v>
                </c:pt>
                <c:pt idx="2791">
                  <c:v>100.24842271342141</c:v>
                </c:pt>
                <c:pt idx="2792">
                  <c:v>100.24830848242451</c:v>
                </c:pt>
                <c:pt idx="2793">
                  <c:v>100.2861135828329</c:v>
                </c:pt>
                <c:pt idx="2794">
                  <c:v>100.24836560149789</c:v>
                </c:pt>
                <c:pt idx="2795">
                  <c:v>100.2861707019062</c:v>
                </c:pt>
                <c:pt idx="2796">
                  <c:v>100.24836560149789</c:v>
                </c:pt>
                <c:pt idx="2797">
                  <c:v>100.24842271342141</c:v>
                </c:pt>
                <c:pt idx="2798">
                  <c:v>100.2861135828329</c:v>
                </c:pt>
                <c:pt idx="2799">
                  <c:v>100.26721103620361</c:v>
                </c:pt>
                <c:pt idx="2800">
                  <c:v>100.248536951568</c:v>
                </c:pt>
                <c:pt idx="2801">
                  <c:v>100.24842271342141</c:v>
                </c:pt>
                <c:pt idx="2802">
                  <c:v>100.24842271342141</c:v>
                </c:pt>
                <c:pt idx="2803">
                  <c:v>100.24842271342141</c:v>
                </c:pt>
                <c:pt idx="2804">
                  <c:v>100.26732526720041</c:v>
                </c:pt>
                <c:pt idx="2805">
                  <c:v>100.24836560149789</c:v>
                </c:pt>
                <c:pt idx="2806">
                  <c:v>100.2295201667921</c:v>
                </c:pt>
                <c:pt idx="2807">
                  <c:v>100.2861135828329</c:v>
                </c:pt>
                <c:pt idx="2808">
                  <c:v>100.24842271342141</c:v>
                </c:pt>
                <c:pt idx="2809">
                  <c:v>100.24836560149789</c:v>
                </c:pt>
                <c:pt idx="2810">
                  <c:v>100.3048995466921</c:v>
                </c:pt>
                <c:pt idx="2811">
                  <c:v>100.285999351836</c:v>
                </c:pt>
                <c:pt idx="2812">
                  <c:v>100.24836560149789</c:v>
                </c:pt>
                <c:pt idx="2813">
                  <c:v>100.2860564709093</c:v>
                </c:pt>
                <c:pt idx="2814">
                  <c:v>100.2861135828329</c:v>
                </c:pt>
                <c:pt idx="2815">
                  <c:v>100.2672681481271</c:v>
                </c:pt>
                <c:pt idx="2816">
                  <c:v>100.2861135828329</c:v>
                </c:pt>
                <c:pt idx="2817">
                  <c:v>100.2671539171303</c:v>
                </c:pt>
                <c:pt idx="2818">
                  <c:v>100.2672681481271</c:v>
                </c:pt>
                <c:pt idx="2819">
                  <c:v>100.24836560149789</c:v>
                </c:pt>
                <c:pt idx="2820">
                  <c:v>100.24842271342141</c:v>
                </c:pt>
                <c:pt idx="2821">
                  <c:v>100.24836560149789</c:v>
                </c:pt>
                <c:pt idx="2822">
                  <c:v>100.2672681481271</c:v>
                </c:pt>
                <c:pt idx="2823">
                  <c:v>100.248536951568</c:v>
                </c:pt>
                <c:pt idx="2824">
                  <c:v>100.26721103620361</c:v>
                </c:pt>
                <c:pt idx="2825">
                  <c:v>100.2672681481271</c:v>
                </c:pt>
                <c:pt idx="2826">
                  <c:v>100.24842271342141</c:v>
                </c:pt>
                <c:pt idx="2827">
                  <c:v>100.26721103620361</c:v>
                </c:pt>
                <c:pt idx="2828">
                  <c:v>100.3048995466921</c:v>
                </c:pt>
                <c:pt idx="2829">
                  <c:v>100.2861135828329</c:v>
                </c:pt>
                <c:pt idx="2830">
                  <c:v>100.26732526720041</c:v>
                </c:pt>
                <c:pt idx="2831">
                  <c:v>100.24836560149789</c:v>
                </c:pt>
                <c:pt idx="2832">
                  <c:v>100.24836560149789</c:v>
                </c:pt>
                <c:pt idx="2833">
                  <c:v>100.267096798057</c:v>
                </c:pt>
                <c:pt idx="2834">
                  <c:v>100.26721103620361</c:v>
                </c:pt>
                <c:pt idx="2835">
                  <c:v>100.26721103620361</c:v>
                </c:pt>
                <c:pt idx="2836">
                  <c:v>100.2860564709093</c:v>
                </c:pt>
                <c:pt idx="2837">
                  <c:v>100.24842271342141</c:v>
                </c:pt>
                <c:pt idx="2838">
                  <c:v>100.26721103620361</c:v>
                </c:pt>
                <c:pt idx="2839">
                  <c:v>100.24836560149789</c:v>
                </c:pt>
                <c:pt idx="2840">
                  <c:v>100.24842271342141</c:v>
                </c:pt>
                <c:pt idx="2841">
                  <c:v>100.24836560149789</c:v>
                </c:pt>
                <c:pt idx="2842">
                  <c:v>100.3047853085455</c:v>
                </c:pt>
                <c:pt idx="2843">
                  <c:v>100.285999351836</c:v>
                </c:pt>
                <c:pt idx="2844">
                  <c:v>100.26721103620361</c:v>
                </c:pt>
                <c:pt idx="2845">
                  <c:v>100.342476177957</c:v>
                </c:pt>
                <c:pt idx="2846">
                  <c:v>100.2671539171303</c:v>
                </c:pt>
                <c:pt idx="2847">
                  <c:v>100.2860564709093</c:v>
                </c:pt>
                <c:pt idx="2848">
                  <c:v>100.28594223276269</c:v>
                </c:pt>
                <c:pt idx="2849">
                  <c:v>100.2861135828329</c:v>
                </c:pt>
                <c:pt idx="2850">
                  <c:v>100.26721103620361</c:v>
                </c:pt>
                <c:pt idx="2851">
                  <c:v>100.24842271342141</c:v>
                </c:pt>
                <c:pt idx="2852">
                  <c:v>100.24842271342141</c:v>
                </c:pt>
                <c:pt idx="2853">
                  <c:v>100.2860564709093</c:v>
                </c:pt>
                <c:pt idx="2854">
                  <c:v>100.24842271342141</c:v>
                </c:pt>
                <c:pt idx="2855">
                  <c:v>100.24842271342141</c:v>
                </c:pt>
                <c:pt idx="2856">
                  <c:v>100.24842271342141</c:v>
                </c:pt>
                <c:pt idx="2857">
                  <c:v>100.26721103620361</c:v>
                </c:pt>
                <c:pt idx="2858">
                  <c:v>100.2861707019062</c:v>
                </c:pt>
                <c:pt idx="2859">
                  <c:v>100.24842271342141</c:v>
                </c:pt>
                <c:pt idx="2860">
                  <c:v>100.3048995466921</c:v>
                </c:pt>
                <c:pt idx="2861">
                  <c:v>100.2861135828329</c:v>
                </c:pt>
                <c:pt idx="2862">
                  <c:v>100.2861135828329</c:v>
                </c:pt>
                <c:pt idx="2863">
                  <c:v>100.2860564709093</c:v>
                </c:pt>
                <c:pt idx="2864">
                  <c:v>100.2860564709093</c:v>
                </c:pt>
                <c:pt idx="2865">
                  <c:v>100.3236878623245</c:v>
                </c:pt>
                <c:pt idx="2866">
                  <c:v>100.30495665861569</c:v>
                </c:pt>
                <c:pt idx="2867">
                  <c:v>100.2672681481271</c:v>
                </c:pt>
                <c:pt idx="2868">
                  <c:v>100.26721103620361</c:v>
                </c:pt>
                <c:pt idx="2869">
                  <c:v>100.2484798324947</c:v>
                </c:pt>
                <c:pt idx="2870">
                  <c:v>100.2672681481271</c:v>
                </c:pt>
                <c:pt idx="2871">
                  <c:v>100.24842271342141</c:v>
                </c:pt>
                <c:pt idx="2872">
                  <c:v>100.2860564709093</c:v>
                </c:pt>
                <c:pt idx="2873">
                  <c:v>100.2107342029329</c:v>
                </c:pt>
                <c:pt idx="2874">
                  <c:v>100.2672681481271</c:v>
                </c:pt>
                <c:pt idx="2875">
                  <c:v>100.3048995466921</c:v>
                </c:pt>
                <c:pt idx="2876">
                  <c:v>100.2861135828329</c:v>
                </c:pt>
                <c:pt idx="2877">
                  <c:v>100.2861135828329</c:v>
                </c:pt>
                <c:pt idx="2878">
                  <c:v>100.26721103620361</c:v>
                </c:pt>
                <c:pt idx="2879">
                  <c:v>100.285999351836</c:v>
                </c:pt>
                <c:pt idx="2880">
                  <c:v>100.285999351836</c:v>
                </c:pt>
                <c:pt idx="2881">
                  <c:v>100.30495665861569</c:v>
                </c:pt>
                <c:pt idx="2882">
                  <c:v>100.26721103620361</c:v>
                </c:pt>
                <c:pt idx="2883">
                  <c:v>100.2860564709093</c:v>
                </c:pt>
                <c:pt idx="2884">
                  <c:v>100.2295201667921</c:v>
                </c:pt>
                <c:pt idx="2885">
                  <c:v>100.24836560149789</c:v>
                </c:pt>
                <c:pt idx="2886">
                  <c:v>100.2672681481271</c:v>
                </c:pt>
                <c:pt idx="2887">
                  <c:v>100.24836560149789</c:v>
                </c:pt>
                <c:pt idx="2888">
                  <c:v>100.2861135828329</c:v>
                </c:pt>
                <c:pt idx="2889">
                  <c:v>100.248536951568</c:v>
                </c:pt>
                <c:pt idx="2890">
                  <c:v>100.24830848242451</c:v>
                </c:pt>
                <c:pt idx="2891">
                  <c:v>100.2860564709093</c:v>
                </c:pt>
                <c:pt idx="2892">
                  <c:v>100.28594223276269</c:v>
                </c:pt>
                <c:pt idx="2893">
                  <c:v>100.26721103620361</c:v>
                </c:pt>
                <c:pt idx="2894">
                  <c:v>100.26721103620361</c:v>
                </c:pt>
                <c:pt idx="2895">
                  <c:v>100.24830848242451</c:v>
                </c:pt>
                <c:pt idx="2896">
                  <c:v>100.285999351836</c:v>
                </c:pt>
                <c:pt idx="2897">
                  <c:v>100.2861707019062</c:v>
                </c:pt>
                <c:pt idx="2898">
                  <c:v>100.26721103620361</c:v>
                </c:pt>
                <c:pt idx="2899">
                  <c:v>100.2671539171303</c:v>
                </c:pt>
                <c:pt idx="2900">
                  <c:v>100.3048995466921</c:v>
                </c:pt>
                <c:pt idx="2901">
                  <c:v>100.26721103620361</c:v>
                </c:pt>
                <c:pt idx="2902">
                  <c:v>100.2672681481271</c:v>
                </c:pt>
                <c:pt idx="2903">
                  <c:v>100.22957727871569</c:v>
                </c:pt>
                <c:pt idx="2904">
                  <c:v>100.22957727871569</c:v>
                </c:pt>
                <c:pt idx="2905">
                  <c:v>100.2671539171303</c:v>
                </c:pt>
                <c:pt idx="2906">
                  <c:v>100.2672681481271</c:v>
                </c:pt>
                <c:pt idx="2907">
                  <c:v>100.2671539171303</c:v>
                </c:pt>
                <c:pt idx="2908">
                  <c:v>100.2295201667921</c:v>
                </c:pt>
                <c:pt idx="2909">
                  <c:v>100.2484798324947</c:v>
                </c:pt>
                <c:pt idx="2910">
                  <c:v>100.2672681481271</c:v>
                </c:pt>
                <c:pt idx="2911">
                  <c:v>100.2671539171303</c:v>
                </c:pt>
                <c:pt idx="2912">
                  <c:v>100.2860564709093</c:v>
                </c:pt>
                <c:pt idx="2913">
                  <c:v>100.28594223276269</c:v>
                </c:pt>
                <c:pt idx="2914">
                  <c:v>100.24830848242451</c:v>
                </c:pt>
                <c:pt idx="2915">
                  <c:v>100.2294630477188</c:v>
                </c:pt>
                <c:pt idx="2916">
                  <c:v>100.2672681481271</c:v>
                </c:pt>
                <c:pt idx="2917">
                  <c:v>100.2860564709093</c:v>
                </c:pt>
                <c:pt idx="2918">
                  <c:v>100.2482513633513</c:v>
                </c:pt>
                <c:pt idx="2919">
                  <c:v>100.2671539171303</c:v>
                </c:pt>
                <c:pt idx="2920">
                  <c:v>100.2294630477188</c:v>
                </c:pt>
                <c:pt idx="2921">
                  <c:v>100.24842271342141</c:v>
                </c:pt>
                <c:pt idx="2922">
                  <c:v>100.2672681481271</c:v>
                </c:pt>
                <c:pt idx="2923">
                  <c:v>100.28594223276269</c:v>
                </c:pt>
                <c:pt idx="2924">
                  <c:v>100.2860564709093</c:v>
                </c:pt>
                <c:pt idx="2925">
                  <c:v>100.2671539171303</c:v>
                </c:pt>
                <c:pt idx="2926">
                  <c:v>100.2672681481271</c:v>
                </c:pt>
                <c:pt idx="2927">
                  <c:v>100.2860564709093</c:v>
                </c:pt>
                <c:pt idx="2928">
                  <c:v>100.3047853085455</c:v>
                </c:pt>
                <c:pt idx="2929">
                  <c:v>100.3048995466921</c:v>
                </c:pt>
                <c:pt idx="2930">
                  <c:v>100.2671539171303</c:v>
                </c:pt>
                <c:pt idx="2931">
                  <c:v>100.2482513633513</c:v>
                </c:pt>
                <c:pt idx="2932">
                  <c:v>100.2860564709093</c:v>
                </c:pt>
                <c:pt idx="2933">
                  <c:v>100.2861135828329</c:v>
                </c:pt>
                <c:pt idx="2934">
                  <c:v>100.2672681481271</c:v>
                </c:pt>
                <c:pt idx="2935">
                  <c:v>100.2294630477188</c:v>
                </c:pt>
                <c:pt idx="2936">
                  <c:v>100.285999351836</c:v>
                </c:pt>
                <c:pt idx="2937">
                  <c:v>100.3047853085455</c:v>
                </c:pt>
                <c:pt idx="2938">
                  <c:v>100.2672681481271</c:v>
                </c:pt>
                <c:pt idx="2939">
                  <c:v>100.2671539171303</c:v>
                </c:pt>
                <c:pt idx="2940">
                  <c:v>100.285999351836</c:v>
                </c:pt>
                <c:pt idx="2941">
                  <c:v>100.2860564709093</c:v>
                </c:pt>
                <c:pt idx="2942">
                  <c:v>100.32385921239469</c:v>
                </c:pt>
                <c:pt idx="2943">
                  <c:v>100.2861135828329</c:v>
                </c:pt>
                <c:pt idx="2944">
                  <c:v>100.2860564709093</c:v>
                </c:pt>
                <c:pt idx="2945">
                  <c:v>100.2671539171303</c:v>
                </c:pt>
                <c:pt idx="2946">
                  <c:v>100.2672681481271</c:v>
                </c:pt>
                <c:pt idx="2947">
                  <c:v>100.26721103620361</c:v>
                </c:pt>
                <c:pt idx="2948">
                  <c:v>100.24836560149789</c:v>
                </c:pt>
                <c:pt idx="2949">
                  <c:v>100.2861707019062</c:v>
                </c:pt>
                <c:pt idx="2950">
                  <c:v>100.24836560149789</c:v>
                </c:pt>
                <c:pt idx="2951">
                  <c:v>100.285999351836</c:v>
                </c:pt>
                <c:pt idx="2952">
                  <c:v>100.2672681481271</c:v>
                </c:pt>
                <c:pt idx="2953">
                  <c:v>100.28594223276269</c:v>
                </c:pt>
                <c:pt idx="2954">
                  <c:v>100.3048995466921</c:v>
                </c:pt>
                <c:pt idx="2955">
                  <c:v>100.285999351836</c:v>
                </c:pt>
                <c:pt idx="2956">
                  <c:v>100.2861135828329</c:v>
                </c:pt>
                <c:pt idx="2957">
                  <c:v>100.285999351836</c:v>
                </c:pt>
                <c:pt idx="2958">
                  <c:v>100.285999351836</c:v>
                </c:pt>
                <c:pt idx="2959">
                  <c:v>100.285999351836</c:v>
                </c:pt>
                <c:pt idx="2960">
                  <c:v>100.267096798057</c:v>
                </c:pt>
                <c:pt idx="2961">
                  <c:v>100.2671539171303</c:v>
                </c:pt>
                <c:pt idx="2962">
                  <c:v>100.3047853085455</c:v>
                </c:pt>
                <c:pt idx="2963">
                  <c:v>100.26721103620361</c:v>
                </c:pt>
                <c:pt idx="2964">
                  <c:v>100.3048995466921</c:v>
                </c:pt>
                <c:pt idx="2965">
                  <c:v>100.2482513633513</c:v>
                </c:pt>
                <c:pt idx="2966">
                  <c:v>100.22940592864551</c:v>
                </c:pt>
                <c:pt idx="2967">
                  <c:v>100.3048995466921</c:v>
                </c:pt>
                <c:pt idx="2968">
                  <c:v>100.285999351836</c:v>
                </c:pt>
                <c:pt idx="2969">
                  <c:v>100.2860564709093</c:v>
                </c:pt>
                <c:pt idx="2970">
                  <c:v>100.2860564709093</c:v>
                </c:pt>
                <c:pt idx="2971">
                  <c:v>100.267096798057</c:v>
                </c:pt>
                <c:pt idx="2972">
                  <c:v>100.267096798057</c:v>
                </c:pt>
                <c:pt idx="2973">
                  <c:v>100.26721103620361</c:v>
                </c:pt>
                <c:pt idx="2974">
                  <c:v>100.305013777689</c:v>
                </c:pt>
                <c:pt idx="2975">
                  <c:v>100.30484242761879</c:v>
                </c:pt>
                <c:pt idx="2976">
                  <c:v>100.2860564709093</c:v>
                </c:pt>
                <c:pt idx="2977">
                  <c:v>100.26721103620361</c:v>
                </c:pt>
                <c:pt idx="2978">
                  <c:v>100.2860564709093</c:v>
                </c:pt>
                <c:pt idx="2979">
                  <c:v>100.30484242761879</c:v>
                </c:pt>
                <c:pt idx="2980">
                  <c:v>100.267096798057</c:v>
                </c:pt>
                <c:pt idx="2981">
                  <c:v>100.285999351836</c:v>
                </c:pt>
                <c:pt idx="2982">
                  <c:v>100.30484242761879</c:v>
                </c:pt>
                <c:pt idx="2983">
                  <c:v>100.2860564709093</c:v>
                </c:pt>
                <c:pt idx="2984">
                  <c:v>100.2671539171303</c:v>
                </c:pt>
                <c:pt idx="2985">
                  <c:v>100.2671539171303</c:v>
                </c:pt>
                <c:pt idx="2986">
                  <c:v>100.2860564709093</c:v>
                </c:pt>
                <c:pt idx="2987">
                  <c:v>100.28594223276269</c:v>
                </c:pt>
                <c:pt idx="2988">
                  <c:v>100.2672681481271</c:v>
                </c:pt>
                <c:pt idx="2989">
                  <c:v>100.28594223276269</c:v>
                </c:pt>
                <c:pt idx="2990">
                  <c:v>100.26721103620361</c:v>
                </c:pt>
                <c:pt idx="2991">
                  <c:v>100.2860564709093</c:v>
                </c:pt>
                <c:pt idx="2992">
                  <c:v>100.26703967898371</c:v>
                </c:pt>
                <c:pt idx="2993">
                  <c:v>100.2482513633513</c:v>
                </c:pt>
                <c:pt idx="2994">
                  <c:v>100.30484242761879</c:v>
                </c:pt>
                <c:pt idx="2995">
                  <c:v>100.24842271342141</c:v>
                </c:pt>
                <c:pt idx="2996">
                  <c:v>100.24830848242451</c:v>
                </c:pt>
                <c:pt idx="2997">
                  <c:v>100.2482513633513</c:v>
                </c:pt>
                <c:pt idx="2998">
                  <c:v>100.24836560149789</c:v>
                </c:pt>
                <c:pt idx="2999">
                  <c:v>100.2482513633513</c:v>
                </c:pt>
                <c:pt idx="3000">
                  <c:v>100.24830848242451</c:v>
                </c:pt>
                <c:pt idx="3001">
                  <c:v>100.24830848242451</c:v>
                </c:pt>
                <c:pt idx="3002">
                  <c:v>100.2671539171303</c:v>
                </c:pt>
                <c:pt idx="3003">
                  <c:v>100.2482513633513</c:v>
                </c:pt>
                <c:pt idx="3004">
                  <c:v>100.24836560149789</c:v>
                </c:pt>
                <c:pt idx="3005">
                  <c:v>100.24836560149789</c:v>
                </c:pt>
                <c:pt idx="3006">
                  <c:v>100.26721103620361</c:v>
                </c:pt>
                <c:pt idx="3007">
                  <c:v>100.2295201667921</c:v>
                </c:pt>
                <c:pt idx="3008">
                  <c:v>100.26721103620361</c:v>
                </c:pt>
                <c:pt idx="3009">
                  <c:v>100.2672681481271</c:v>
                </c:pt>
                <c:pt idx="3010">
                  <c:v>100.2294630477188</c:v>
                </c:pt>
                <c:pt idx="3011">
                  <c:v>100.24830848242451</c:v>
                </c:pt>
                <c:pt idx="3012">
                  <c:v>100.24836560149789</c:v>
                </c:pt>
                <c:pt idx="3013">
                  <c:v>100.24836560149789</c:v>
                </c:pt>
                <c:pt idx="3014">
                  <c:v>100.2671539171303</c:v>
                </c:pt>
                <c:pt idx="3015">
                  <c:v>100.2671539171303</c:v>
                </c:pt>
                <c:pt idx="3016">
                  <c:v>100.26721103620361</c:v>
                </c:pt>
                <c:pt idx="3017">
                  <c:v>100.2860564709093</c:v>
                </c:pt>
                <c:pt idx="3018">
                  <c:v>100.2860564709093</c:v>
                </c:pt>
                <c:pt idx="3019">
                  <c:v>100.24830848242451</c:v>
                </c:pt>
                <c:pt idx="3020">
                  <c:v>100.285999351836</c:v>
                </c:pt>
                <c:pt idx="3021">
                  <c:v>100.285999351836</c:v>
                </c:pt>
                <c:pt idx="3022">
                  <c:v>100.2671539171303</c:v>
                </c:pt>
                <c:pt idx="3023">
                  <c:v>100.26721103620361</c:v>
                </c:pt>
                <c:pt idx="3024">
                  <c:v>100.2671539171303</c:v>
                </c:pt>
                <c:pt idx="3025">
                  <c:v>100.248194244278</c:v>
                </c:pt>
                <c:pt idx="3026">
                  <c:v>100.26703967898371</c:v>
                </c:pt>
                <c:pt idx="3027">
                  <c:v>100.2482513633513</c:v>
                </c:pt>
                <c:pt idx="3028">
                  <c:v>100.24836560149789</c:v>
                </c:pt>
                <c:pt idx="3029">
                  <c:v>100.2482513633513</c:v>
                </c:pt>
                <c:pt idx="3030">
                  <c:v>100.2860564709093</c:v>
                </c:pt>
                <c:pt idx="3031">
                  <c:v>100.24842271342141</c:v>
                </c:pt>
                <c:pt idx="3032">
                  <c:v>100.22929169764861</c:v>
                </c:pt>
                <c:pt idx="3033">
                  <c:v>100.285999351836</c:v>
                </c:pt>
                <c:pt idx="3034">
                  <c:v>100.3236878623245</c:v>
                </c:pt>
                <c:pt idx="3035">
                  <c:v>100.248194244278</c:v>
                </c:pt>
                <c:pt idx="3036">
                  <c:v>100.267096798057</c:v>
                </c:pt>
                <c:pt idx="3037">
                  <c:v>100.28594223276269</c:v>
                </c:pt>
                <c:pt idx="3038">
                  <c:v>100.267096798057</c:v>
                </c:pt>
                <c:pt idx="3039">
                  <c:v>100.22940592864551</c:v>
                </c:pt>
                <c:pt idx="3040">
                  <c:v>100.2671539171303</c:v>
                </c:pt>
                <c:pt idx="3041">
                  <c:v>100.24836560149789</c:v>
                </c:pt>
                <c:pt idx="3042">
                  <c:v>100.210619971936</c:v>
                </c:pt>
                <c:pt idx="3043">
                  <c:v>100.24836560149789</c:v>
                </c:pt>
                <c:pt idx="3044">
                  <c:v>100.24836560149789</c:v>
                </c:pt>
                <c:pt idx="3045">
                  <c:v>100.24830848242451</c:v>
                </c:pt>
                <c:pt idx="3046">
                  <c:v>100.248194244278</c:v>
                </c:pt>
                <c:pt idx="3047">
                  <c:v>100.24830848242451</c:v>
                </c:pt>
                <c:pt idx="3048">
                  <c:v>100.285999351836</c:v>
                </c:pt>
                <c:pt idx="3049">
                  <c:v>100.28594223276269</c:v>
                </c:pt>
                <c:pt idx="3050">
                  <c:v>100.2671539171303</c:v>
                </c:pt>
                <c:pt idx="3051">
                  <c:v>100.248194244278</c:v>
                </c:pt>
                <c:pt idx="3052">
                  <c:v>100.26703967898371</c:v>
                </c:pt>
                <c:pt idx="3053">
                  <c:v>100.26703967898371</c:v>
                </c:pt>
                <c:pt idx="3054">
                  <c:v>100.2482513633513</c:v>
                </c:pt>
                <c:pt idx="3055">
                  <c:v>100.267096798057</c:v>
                </c:pt>
                <c:pt idx="3056">
                  <c:v>100.2481371323544</c:v>
                </c:pt>
                <c:pt idx="3057">
                  <c:v>100.2482513633513</c:v>
                </c:pt>
                <c:pt idx="3058">
                  <c:v>100.248194244278</c:v>
                </c:pt>
                <c:pt idx="3059">
                  <c:v>100.267096798057</c:v>
                </c:pt>
                <c:pt idx="3060">
                  <c:v>100.2671539171303</c:v>
                </c:pt>
                <c:pt idx="3061">
                  <c:v>100.28594223276269</c:v>
                </c:pt>
                <c:pt idx="3062">
                  <c:v>100.2860564709093</c:v>
                </c:pt>
                <c:pt idx="3063">
                  <c:v>100.2858851136894</c:v>
                </c:pt>
                <c:pt idx="3064">
                  <c:v>100.28594223276269</c:v>
                </c:pt>
                <c:pt idx="3065">
                  <c:v>100.267096798057</c:v>
                </c:pt>
                <c:pt idx="3066">
                  <c:v>100.2858851136894</c:v>
                </c:pt>
                <c:pt idx="3067">
                  <c:v>100.2860564709093</c:v>
                </c:pt>
                <c:pt idx="3068">
                  <c:v>100.267096798057</c:v>
                </c:pt>
                <c:pt idx="3069">
                  <c:v>100.26703967898371</c:v>
                </c:pt>
                <c:pt idx="3070">
                  <c:v>100.30484242761879</c:v>
                </c:pt>
                <c:pt idx="3071">
                  <c:v>100.2482513633513</c:v>
                </c:pt>
                <c:pt idx="3072">
                  <c:v>100.285999351836</c:v>
                </c:pt>
                <c:pt idx="3073">
                  <c:v>100.24830848242451</c:v>
                </c:pt>
                <c:pt idx="3074">
                  <c:v>100.2481371323544</c:v>
                </c:pt>
                <c:pt idx="3075">
                  <c:v>100.248194244278</c:v>
                </c:pt>
                <c:pt idx="3076">
                  <c:v>100.248194244278</c:v>
                </c:pt>
                <c:pt idx="3077">
                  <c:v>100.267096798057</c:v>
                </c:pt>
                <c:pt idx="3078">
                  <c:v>100.2858851136894</c:v>
                </c:pt>
                <c:pt idx="3079">
                  <c:v>100.267096798057</c:v>
                </c:pt>
                <c:pt idx="3080">
                  <c:v>100.2482513633513</c:v>
                </c:pt>
                <c:pt idx="3081">
                  <c:v>100.267096798057</c:v>
                </c:pt>
                <c:pt idx="3082">
                  <c:v>100.26703967898371</c:v>
                </c:pt>
                <c:pt idx="3083">
                  <c:v>100.248194244278</c:v>
                </c:pt>
                <c:pt idx="3084">
                  <c:v>100.267096798057</c:v>
                </c:pt>
                <c:pt idx="3085">
                  <c:v>100.285999351836</c:v>
                </c:pt>
                <c:pt idx="3086">
                  <c:v>100.28594223276269</c:v>
                </c:pt>
                <c:pt idx="3087">
                  <c:v>100.2669825670601</c:v>
                </c:pt>
                <c:pt idx="3088">
                  <c:v>100.267096798057</c:v>
                </c:pt>
                <c:pt idx="3089">
                  <c:v>100.24830848242451</c:v>
                </c:pt>
                <c:pt idx="3090">
                  <c:v>100.2482513633513</c:v>
                </c:pt>
                <c:pt idx="3091">
                  <c:v>100.2293488095722</c:v>
                </c:pt>
                <c:pt idx="3092">
                  <c:v>100.2482513633513</c:v>
                </c:pt>
                <c:pt idx="3093">
                  <c:v>100.2482513633513</c:v>
                </c:pt>
                <c:pt idx="3094">
                  <c:v>100.24830848242451</c:v>
                </c:pt>
                <c:pt idx="3095">
                  <c:v>100.267096798057</c:v>
                </c:pt>
                <c:pt idx="3096">
                  <c:v>100.267096798057</c:v>
                </c:pt>
                <c:pt idx="3097">
                  <c:v>100.342476177957</c:v>
                </c:pt>
                <c:pt idx="3098">
                  <c:v>100.2671539171303</c:v>
                </c:pt>
                <c:pt idx="3099">
                  <c:v>100.3236307432513</c:v>
                </c:pt>
                <c:pt idx="3100">
                  <c:v>100.3046710775487</c:v>
                </c:pt>
                <c:pt idx="3101">
                  <c:v>100.28594223276269</c:v>
                </c:pt>
                <c:pt idx="3102">
                  <c:v>100.2858851136894</c:v>
                </c:pt>
                <c:pt idx="3103">
                  <c:v>100.28594223276269</c:v>
                </c:pt>
                <c:pt idx="3104">
                  <c:v>100.2860564709093</c:v>
                </c:pt>
                <c:pt idx="3105">
                  <c:v>100.28594223276269</c:v>
                </c:pt>
                <c:pt idx="3106">
                  <c:v>100.2671539171303</c:v>
                </c:pt>
                <c:pt idx="3107">
                  <c:v>100.267096798057</c:v>
                </c:pt>
                <c:pt idx="3108">
                  <c:v>100.26721103620361</c:v>
                </c:pt>
                <c:pt idx="3109">
                  <c:v>100.267096798057</c:v>
                </c:pt>
                <c:pt idx="3110">
                  <c:v>100.24836560149789</c:v>
                </c:pt>
                <c:pt idx="3111">
                  <c:v>100.267096798057</c:v>
                </c:pt>
                <c:pt idx="3112">
                  <c:v>100.2671539171303</c:v>
                </c:pt>
                <c:pt idx="3113">
                  <c:v>100.285999351836</c:v>
                </c:pt>
                <c:pt idx="3114">
                  <c:v>100.24830848242451</c:v>
                </c:pt>
                <c:pt idx="3115">
                  <c:v>100.26721103620361</c:v>
                </c:pt>
                <c:pt idx="3116">
                  <c:v>100.3047281894722</c:v>
                </c:pt>
                <c:pt idx="3117">
                  <c:v>100.285999351836</c:v>
                </c:pt>
                <c:pt idx="3118">
                  <c:v>100.285999351836</c:v>
                </c:pt>
                <c:pt idx="3119">
                  <c:v>100.3048995466921</c:v>
                </c:pt>
                <c:pt idx="3120">
                  <c:v>100.26721103620361</c:v>
                </c:pt>
                <c:pt idx="3121">
                  <c:v>100.28594223276269</c:v>
                </c:pt>
                <c:pt idx="3122">
                  <c:v>100.285999351836</c:v>
                </c:pt>
                <c:pt idx="3123">
                  <c:v>100.2482513633513</c:v>
                </c:pt>
                <c:pt idx="3124">
                  <c:v>100.267096798057</c:v>
                </c:pt>
                <c:pt idx="3125">
                  <c:v>100.267096798057</c:v>
                </c:pt>
                <c:pt idx="3126">
                  <c:v>100.2484798324947</c:v>
                </c:pt>
                <c:pt idx="3127">
                  <c:v>100.24830848242451</c:v>
                </c:pt>
                <c:pt idx="3128">
                  <c:v>100.248194244278</c:v>
                </c:pt>
                <c:pt idx="3129">
                  <c:v>100.26703967898371</c:v>
                </c:pt>
                <c:pt idx="3130">
                  <c:v>100.28594223276269</c:v>
                </c:pt>
                <c:pt idx="3131">
                  <c:v>100.28594223276269</c:v>
                </c:pt>
                <c:pt idx="3132">
                  <c:v>100.285999351836</c:v>
                </c:pt>
                <c:pt idx="3133">
                  <c:v>100.26721103620361</c:v>
                </c:pt>
                <c:pt idx="3134">
                  <c:v>100.267096798057</c:v>
                </c:pt>
                <c:pt idx="3135">
                  <c:v>100.28594223276269</c:v>
                </c:pt>
                <c:pt idx="3136">
                  <c:v>100.2671539171303</c:v>
                </c:pt>
                <c:pt idx="3137">
                  <c:v>100.2860564709093</c:v>
                </c:pt>
                <c:pt idx="3138">
                  <c:v>100.26703967898371</c:v>
                </c:pt>
                <c:pt idx="3139">
                  <c:v>100.26721103620361</c:v>
                </c:pt>
                <c:pt idx="3140">
                  <c:v>100.26721103620361</c:v>
                </c:pt>
                <c:pt idx="3141">
                  <c:v>100.28594223276269</c:v>
                </c:pt>
                <c:pt idx="3142">
                  <c:v>100.28594223276269</c:v>
                </c:pt>
                <c:pt idx="3143">
                  <c:v>100.2482513633513</c:v>
                </c:pt>
                <c:pt idx="3144">
                  <c:v>100.26721103620361</c:v>
                </c:pt>
                <c:pt idx="3145">
                  <c:v>100.28594223276269</c:v>
                </c:pt>
                <c:pt idx="3146">
                  <c:v>100.285999351836</c:v>
                </c:pt>
                <c:pt idx="3147">
                  <c:v>100.3047281894722</c:v>
                </c:pt>
                <c:pt idx="3148">
                  <c:v>100.28594223276269</c:v>
                </c:pt>
                <c:pt idx="3149">
                  <c:v>100.323573624178</c:v>
                </c:pt>
                <c:pt idx="3150">
                  <c:v>100.2860564709093</c:v>
                </c:pt>
                <c:pt idx="3151">
                  <c:v>100.28594223276269</c:v>
                </c:pt>
                <c:pt idx="3152">
                  <c:v>100.3047853085455</c:v>
                </c:pt>
                <c:pt idx="3153">
                  <c:v>100.30484242761879</c:v>
                </c:pt>
                <c:pt idx="3154">
                  <c:v>100.3047281894722</c:v>
                </c:pt>
                <c:pt idx="3155">
                  <c:v>100.28594223276269</c:v>
                </c:pt>
                <c:pt idx="3156">
                  <c:v>100.26703967898371</c:v>
                </c:pt>
                <c:pt idx="3157">
                  <c:v>100.2671539171303</c:v>
                </c:pt>
                <c:pt idx="3158">
                  <c:v>100.2858851136894</c:v>
                </c:pt>
                <c:pt idx="3159">
                  <c:v>100.28582800176579</c:v>
                </c:pt>
                <c:pt idx="3160">
                  <c:v>100.285999351836</c:v>
                </c:pt>
                <c:pt idx="3161">
                  <c:v>100.248194244278</c:v>
                </c:pt>
                <c:pt idx="3162">
                  <c:v>100.2482513633513</c:v>
                </c:pt>
                <c:pt idx="3163">
                  <c:v>100.3236878623245</c:v>
                </c:pt>
                <c:pt idx="3164">
                  <c:v>100.3236878623245</c:v>
                </c:pt>
                <c:pt idx="3165">
                  <c:v>100.2671539171303</c:v>
                </c:pt>
                <c:pt idx="3166">
                  <c:v>100.285999351836</c:v>
                </c:pt>
                <c:pt idx="3167">
                  <c:v>100.2858851136894</c:v>
                </c:pt>
                <c:pt idx="3168">
                  <c:v>100.3048995466921</c:v>
                </c:pt>
                <c:pt idx="3169">
                  <c:v>100.2857708826925</c:v>
                </c:pt>
                <c:pt idx="3170">
                  <c:v>100.3048995466921</c:v>
                </c:pt>
                <c:pt idx="3171">
                  <c:v>100.323573624178</c:v>
                </c:pt>
                <c:pt idx="3172">
                  <c:v>100.28594223276269</c:v>
                </c:pt>
                <c:pt idx="3173">
                  <c:v>100.285999351836</c:v>
                </c:pt>
                <c:pt idx="3174">
                  <c:v>100.285999351836</c:v>
                </c:pt>
                <c:pt idx="3175">
                  <c:v>100.267096798057</c:v>
                </c:pt>
                <c:pt idx="3176">
                  <c:v>100.30484242761879</c:v>
                </c:pt>
                <c:pt idx="3177">
                  <c:v>100.285999351836</c:v>
                </c:pt>
                <c:pt idx="3178">
                  <c:v>100.2860564709093</c:v>
                </c:pt>
                <c:pt idx="3179">
                  <c:v>100.2860564709093</c:v>
                </c:pt>
                <c:pt idx="3180">
                  <c:v>100.2858851136894</c:v>
                </c:pt>
                <c:pt idx="3181">
                  <c:v>100.26721103620361</c:v>
                </c:pt>
                <c:pt idx="3182">
                  <c:v>100.285999351836</c:v>
                </c:pt>
                <c:pt idx="3183">
                  <c:v>100.3047853085455</c:v>
                </c:pt>
                <c:pt idx="3184">
                  <c:v>100.3048995466921</c:v>
                </c:pt>
                <c:pt idx="3185">
                  <c:v>100.32374498139789</c:v>
                </c:pt>
                <c:pt idx="3186">
                  <c:v>100.3236307432513</c:v>
                </c:pt>
                <c:pt idx="3187">
                  <c:v>100.26721103620361</c:v>
                </c:pt>
                <c:pt idx="3188">
                  <c:v>100.2860564709093</c:v>
                </c:pt>
                <c:pt idx="3189">
                  <c:v>100.3047853085455</c:v>
                </c:pt>
                <c:pt idx="3190">
                  <c:v>100.267096798057</c:v>
                </c:pt>
                <c:pt idx="3191">
                  <c:v>100.2858851136894</c:v>
                </c:pt>
                <c:pt idx="3192">
                  <c:v>100.3048995466921</c:v>
                </c:pt>
                <c:pt idx="3193">
                  <c:v>100.2671539171303</c:v>
                </c:pt>
                <c:pt idx="3194">
                  <c:v>100.267096798057</c:v>
                </c:pt>
                <c:pt idx="3195">
                  <c:v>100.2671539171303</c:v>
                </c:pt>
                <c:pt idx="3196">
                  <c:v>100.2671539171303</c:v>
                </c:pt>
                <c:pt idx="3197">
                  <c:v>100.285999351836</c:v>
                </c:pt>
                <c:pt idx="3198">
                  <c:v>100.2860564709093</c:v>
                </c:pt>
                <c:pt idx="3199">
                  <c:v>100.3047853085455</c:v>
                </c:pt>
                <c:pt idx="3200">
                  <c:v>100.28594223276269</c:v>
                </c:pt>
                <c:pt idx="3201">
                  <c:v>100.2860564709093</c:v>
                </c:pt>
                <c:pt idx="3202">
                  <c:v>100.28594223276269</c:v>
                </c:pt>
                <c:pt idx="3203">
                  <c:v>100.3236307432513</c:v>
                </c:pt>
                <c:pt idx="3204">
                  <c:v>100.26703967898371</c:v>
                </c:pt>
                <c:pt idx="3205">
                  <c:v>100.2671539171303</c:v>
                </c:pt>
                <c:pt idx="3206">
                  <c:v>100.2671539171303</c:v>
                </c:pt>
                <c:pt idx="3207">
                  <c:v>100.28594223276269</c:v>
                </c:pt>
                <c:pt idx="3208">
                  <c:v>100.2671539171303</c:v>
                </c:pt>
                <c:pt idx="3209">
                  <c:v>100.267096798057</c:v>
                </c:pt>
                <c:pt idx="3210">
                  <c:v>100.24836560149789</c:v>
                </c:pt>
                <c:pt idx="3211">
                  <c:v>100.2671539171303</c:v>
                </c:pt>
                <c:pt idx="3212">
                  <c:v>100.285999351836</c:v>
                </c:pt>
                <c:pt idx="3213">
                  <c:v>100.28594223276269</c:v>
                </c:pt>
                <c:pt idx="3214">
                  <c:v>100.26703967898371</c:v>
                </c:pt>
                <c:pt idx="3215">
                  <c:v>100.2671539171303</c:v>
                </c:pt>
                <c:pt idx="3216">
                  <c:v>100.3047853085455</c:v>
                </c:pt>
                <c:pt idx="3217">
                  <c:v>100.2860564709093</c:v>
                </c:pt>
                <c:pt idx="3218">
                  <c:v>100.28594223276269</c:v>
                </c:pt>
                <c:pt idx="3219">
                  <c:v>100.28594223276269</c:v>
                </c:pt>
                <c:pt idx="3220">
                  <c:v>100.2294630477188</c:v>
                </c:pt>
                <c:pt idx="3221">
                  <c:v>100.285999351836</c:v>
                </c:pt>
                <c:pt idx="3222">
                  <c:v>100.28594223276269</c:v>
                </c:pt>
                <c:pt idx="3223">
                  <c:v>100.2482513633513</c:v>
                </c:pt>
                <c:pt idx="3224">
                  <c:v>100.267096798057</c:v>
                </c:pt>
                <c:pt idx="3225">
                  <c:v>100.267096798057</c:v>
                </c:pt>
                <c:pt idx="3226">
                  <c:v>100.2482513633513</c:v>
                </c:pt>
                <c:pt idx="3227">
                  <c:v>100.28594223276269</c:v>
                </c:pt>
                <c:pt idx="3228">
                  <c:v>100.28594223276269</c:v>
                </c:pt>
                <c:pt idx="3229">
                  <c:v>100.267096798057</c:v>
                </c:pt>
                <c:pt idx="3230">
                  <c:v>100.2293488095722</c:v>
                </c:pt>
                <c:pt idx="3231">
                  <c:v>100.28594223276269</c:v>
                </c:pt>
                <c:pt idx="3232">
                  <c:v>100.2671539171303</c:v>
                </c:pt>
                <c:pt idx="3233">
                  <c:v>100.267096798057</c:v>
                </c:pt>
                <c:pt idx="3234">
                  <c:v>100.28594223276269</c:v>
                </c:pt>
                <c:pt idx="3235">
                  <c:v>100.2860564709093</c:v>
                </c:pt>
                <c:pt idx="3236">
                  <c:v>100.2671539171303</c:v>
                </c:pt>
                <c:pt idx="3237">
                  <c:v>100.2671539171303</c:v>
                </c:pt>
                <c:pt idx="3238">
                  <c:v>100.267096798057</c:v>
                </c:pt>
                <c:pt idx="3239">
                  <c:v>100.2482513633513</c:v>
                </c:pt>
                <c:pt idx="3240">
                  <c:v>100.267096798057</c:v>
                </c:pt>
                <c:pt idx="3241">
                  <c:v>100.267096798057</c:v>
                </c:pt>
                <c:pt idx="3242">
                  <c:v>100.28594223276269</c:v>
                </c:pt>
                <c:pt idx="3243">
                  <c:v>100.24830848242451</c:v>
                </c:pt>
                <c:pt idx="3244">
                  <c:v>100.2860564709093</c:v>
                </c:pt>
                <c:pt idx="3245">
                  <c:v>100.285999351836</c:v>
                </c:pt>
                <c:pt idx="3246">
                  <c:v>100.267096798057</c:v>
                </c:pt>
                <c:pt idx="3247">
                  <c:v>100.285999351836</c:v>
                </c:pt>
                <c:pt idx="3248">
                  <c:v>100.2860564709093</c:v>
                </c:pt>
                <c:pt idx="3249">
                  <c:v>100.3047281894722</c:v>
                </c:pt>
                <c:pt idx="3250">
                  <c:v>100.2860564709093</c:v>
                </c:pt>
                <c:pt idx="3251">
                  <c:v>100.285999351836</c:v>
                </c:pt>
                <c:pt idx="3252">
                  <c:v>100.28594223276269</c:v>
                </c:pt>
                <c:pt idx="3253">
                  <c:v>100.267096798057</c:v>
                </c:pt>
                <c:pt idx="3254">
                  <c:v>100.2858851136894</c:v>
                </c:pt>
                <c:pt idx="3255">
                  <c:v>100.2858851136894</c:v>
                </c:pt>
                <c:pt idx="3256">
                  <c:v>100.24836560149789</c:v>
                </c:pt>
                <c:pt idx="3257">
                  <c:v>100.28594223276269</c:v>
                </c:pt>
                <c:pt idx="3258">
                  <c:v>100.2482513633513</c:v>
                </c:pt>
                <c:pt idx="3259">
                  <c:v>100.2482513633513</c:v>
                </c:pt>
                <c:pt idx="3260">
                  <c:v>100.2860564709093</c:v>
                </c:pt>
                <c:pt idx="3261">
                  <c:v>100.28594223276269</c:v>
                </c:pt>
                <c:pt idx="3262">
                  <c:v>100.2858851136894</c:v>
                </c:pt>
                <c:pt idx="3263">
                  <c:v>100.3236307432513</c:v>
                </c:pt>
                <c:pt idx="3264">
                  <c:v>100.267096798057</c:v>
                </c:pt>
                <c:pt idx="3265">
                  <c:v>100.2858851136894</c:v>
                </c:pt>
                <c:pt idx="3266">
                  <c:v>100.28594223276269</c:v>
                </c:pt>
                <c:pt idx="3267">
                  <c:v>100.3046710775487</c:v>
                </c:pt>
                <c:pt idx="3268">
                  <c:v>100.30484242761879</c:v>
                </c:pt>
                <c:pt idx="3269">
                  <c:v>100.28594223276269</c:v>
                </c:pt>
                <c:pt idx="3270">
                  <c:v>100.2482513633513</c:v>
                </c:pt>
                <c:pt idx="3271">
                  <c:v>100.267096798057</c:v>
                </c:pt>
                <c:pt idx="3272">
                  <c:v>100.3047853085455</c:v>
                </c:pt>
                <c:pt idx="3273">
                  <c:v>100.28594223276269</c:v>
                </c:pt>
                <c:pt idx="3274">
                  <c:v>100.28594223276269</c:v>
                </c:pt>
                <c:pt idx="3275">
                  <c:v>100.24836560149789</c:v>
                </c:pt>
                <c:pt idx="3276">
                  <c:v>100.2860564709093</c:v>
                </c:pt>
                <c:pt idx="3277">
                  <c:v>100.28594223276269</c:v>
                </c:pt>
                <c:pt idx="3278">
                  <c:v>100.26721103620361</c:v>
                </c:pt>
                <c:pt idx="3279">
                  <c:v>100.2860564709093</c:v>
                </c:pt>
                <c:pt idx="3280">
                  <c:v>100.285999351836</c:v>
                </c:pt>
                <c:pt idx="3281">
                  <c:v>100.285999351836</c:v>
                </c:pt>
                <c:pt idx="3282">
                  <c:v>100.3048995466921</c:v>
                </c:pt>
                <c:pt idx="3283">
                  <c:v>100.28594223276269</c:v>
                </c:pt>
                <c:pt idx="3284">
                  <c:v>100.24830848242451</c:v>
                </c:pt>
                <c:pt idx="3285">
                  <c:v>100.30495665861569</c:v>
                </c:pt>
                <c:pt idx="3286">
                  <c:v>100.2860564709093</c:v>
                </c:pt>
                <c:pt idx="3287">
                  <c:v>100.28594223276269</c:v>
                </c:pt>
                <c:pt idx="3288">
                  <c:v>100.2481371323544</c:v>
                </c:pt>
                <c:pt idx="3289">
                  <c:v>100.3047281894722</c:v>
                </c:pt>
                <c:pt idx="3290">
                  <c:v>100.2858851136894</c:v>
                </c:pt>
                <c:pt idx="3291">
                  <c:v>100.24836560149789</c:v>
                </c:pt>
                <c:pt idx="3292">
                  <c:v>100.28594223276269</c:v>
                </c:pt>
                <c:pt idx="3293">
                  <c:v>100.3048995466921</c:v>
                </c:pt>
                <c:pt idx="3294">
                  <c:v>100.267096798057</c:v>
                </c:pt>
                <c:pt idx="3295">
                  <c:v>100.285999351836</c:v>
                </c:pt>
                <c:pt idx="3296">
                  <c:v>100.3047281894722</c:v>
                </c:pt>
                <c:pt idx="3297">
                  <c:v>100.2860564709093</c:v>
                </c:pt>
                <c:pt idx="3298">
                  <c:v>100.3046710775487</c:v>
                </c:pt>
                <c:pt idx="3299">
                  <c:v>100.3236307432513</c:v>
                </c:pt>
                <c:pt idx="3300">
                  <c:v>100.3236307432513</c:v>
                </c:pt>
                <c:pt idx="3301">
                  <c:v>100.2858851136894</c:v>
                </c:pt>
                <c:pt idx="3302">
                  <c:v>100.2860564709093</c:v>
                </c:pt>
                <c:pt idx="3303">
                  <c:v>100.2860564709093</c:v>
                </c:pt>
                <c:pt idx="3304">
                  <c:v>100.285999351836</c:v>
                </c:pt>
                <c:pt idx="3305">
                  <c:v>100.3236307432513</c:v>
                </c:pt>
                <c:pt idx="3306">
                  <c:v>100.24836560149789</c:v>
                </c:pt>
                <c:pt idx="3307">
                  <c:v>100.2860564709093</c:v>
                </c:pt>
                <c:pt idx="3308">
                  <c:v>100.26703967898371</c:v>
                </c:pt>
                <c:pt idx="3309">
                  <c:v>100.2671539171303</c:v>
                </c:pt>
                <c:pt idx="3310">
                  <c:v>100.2671539171303</c:v>
                </c:pt>
                <c:pt idx="3311">
                  <c:v>100.3236307432513</c:v>
                </c:pt>
                <c:pt idx="3312">
                  <c:v>100.30484242761879</c:v>
                </c:pt>
                <c:pt idx="3313">
                  <c:v>100.2858851136894</c:v>
                </c:pt>
                <c:pt idx="3314">
                  <c:v>100.28594223276269</c:v>
                </c:pt>
                <c:pt idx="3315">
                  <c:v>100.3236878623245</c:v>
                </c:pt>
                <c:pt idx="3316">
                  <c:v>100.3236307432513</c:v>
                </c:pt>
                <c:pt idx="3317">
                  <c:v>100.3236307432513</c:v>
                </c:pt>
                <c:pt idx="3318">
                  <c:v>100.2860564709093</c:v>
                </c:pt>
                <c:pt idx="3319">
                  <c:v>100.3047853085455</c:v>
                </c:pt>
                <c:pt idx="3320">
                  <c:v>100.28594223276269</c:v>
                </c:pt>
                <c:pt idx="3321">
                  <c:v>100.3048995466921</c:v>
                </c:pt>
                <c:pt idx="3322">
                  <c:v>100.26721103620361</c:v>
                </c:pt>
                <c:pt idx="3323">
                  <c:v>100.267096798057</c:v>
                </c:pt>
                <c:pt idx="3324">
                  <c:v>100.2858851136894</c:v>
                </c:pt>
                <c:pt idx="3325">
                  <c:v>100.30484242761879</c:v>
                </c:pt>
                <c:pt idx="3326">
                  <c:v>100.3236878623245</c:v>
                </c:pt>
                <c:pt idx="3327">
                  <c:v>100.3236307432513</c:v>
                </c:pt>
                <c:pt idx="3328">
                  <c:v>100.28594223276269</c:v>
                </c:pt>
                <c:pt idx="3329">
                  <c:v>100.28594223276269</c:v>
                </c:pt>
                <c:pt idx="3330">
                  <c:v>100.28594223276269</c:v>
                </c:pt>
                <c:pt idx="3331">
                  <c:v>100.342476177957</c:v>
                </c:pt>
                <c:pt idx="3332">
                  <c:v>100.3236878623245</c:v>
                </c:pt>
                <c:pt idx="3333">
                  <c:v>100.28594223276269</c:v>
                </c:pt>
                <c:pt idx="3334">
                  <c:v>100.3047853085455</c:v>
                </c:pt>
                <c:pt idx="3335">
                  <c:v>100.26703967898371</c:v>
                </c:pt>
                <c:pt idx="3336">
                  <c:v>100.2861135828329</c:v>
                </c:pt>
                <c:pt idx="3337">
                  <c:v>100.2860564709093</c:v>
                </c:pt>
                <c:pt idx="3338">
                  <c:v>100.267096798057</c:v>
                </c:pt>
                <c:pt idx="3339">
                  <c:v>100.2672681481271</c:v>
                </c:pt>
                <c:pt idx="3340">
                  <c:v>100.2671539171303</c:v>
                </c:pt>
                <c:pt idx="3341">
                  <c:v>100.2858851136894</c:v>
                </c:pt>
                <c:pt idx="3342">
                  <c:v>100.267096798057</c:v>
                </c:pt>
                <c:pt idx="3343">
                  <c:v>100.3047853085455</c:v>
                </c:pt>
                <c:pt idx="3344">
                  <c:v>100.2482513633513</c:v>
                </c:pt>
                <c:pt idx="3345">
                  <c:v>100.3236307432513</c:v>
                </c:pt>
                <c:pt idx="3346">
                  <c:v>100.3048995466921</c:v>
                </c:pt>
                <c:pt idx="3347">
                  <c:v>100.2482513633513</c:v>
                </c:pt>
                <c:pt idx="3348">
                  <c:v>100.30484242761879</c:v>
                </c:pt>
                <c:pt idx="3349">
                  <c:v>100.285999351836</c:v>
                </c:pt>
                <c:pt idx="3350">
                  <c:v>100.285999351836</c:v>
                </c:pt>
                <c:pt idx="3351">
                  <c:v>100.285999351836</c:v>
                </c:pt>
                <c:pt idx="3352">
                  <c:v>100.3236307432513</c:v>
                </c:pt>
                <c:pt idx="3353">
                  <c:v>100.267096798057</c:v>
                </c:pt>
                <c:pt idx="3354">
                  <c:v>100.2861135828329</c:v>
                </c:pt>
                <c:pt idx="3355">
                  <c:v>100.30484242761879</c:v>
                </c:pt>
                <c:pt idx="3356">
                  <c:v>100.3047853085455</c:v>
                </c:pt>
                <c:pt idx="3357">
                  <c:v>100.285999351836</c:v>
                </c:pt>
                <c:pt idx="3358">
                  <c:v>100.28594223276269</c:v>
                </c:pt>
                <c:pt idx="3359">
                  <c:v>100.28594223276269</c:v>
                </c:pt>
                <c:pt idx="3360">
                  <c:v>100.2671539171303</c:v>
                </c:pt>
                <c:pt idx="3361">
                  <c:v>100.2860564709093</c:v>
                </c:pt>
                <c:pt idx="3362">
                  <c:v>100.30484242761879</c:v>
                </c:pt>
                <c:pt idx="3363">
                  <c:v>100.3236307432513</c:v>
                </c:pt>
                <c:pt idx="3364">
                  <c:v>100.305013777689</c:v>
                </c:pt>
                <c:pt idx="3365">
                  <c:v>100.2671539171303</c:v>
                </c:pt>
                <c:pt idx="3366">
                  <c:v>100.2482513633513</c:v>
                </c:pt>
                <c:pt idx="3367">
                  <c:v>100.2860564709093</c:v>
                </c:pt>
                <c:pt idx="3368">
                  <c:v>100.26721103620361</c:v>
                </c:pt>
                <c:pt idx="3369">
                  <c:v>100.32374498139789</c:v>
                </c:pt>
                <c:pt idx="3370">
                  <c:v>100.3048995466921</c:v>
                </c:pt>
                <c:pt idx="3371">
                  <c:v>100.267096798057</c:v>
                </c:pt>
                <c:pt idx="3372">
                  <c:v>100.28594223276269</c:v>
                </c:pt>
                <c:pt idx="3373">
                  <c:v>100.285999351836</c:v>
                </c:pt>
                <c:pt idx="3374">
                  <c:v>100.30495665861569</c:v>
                </c:pt>
                <c:pt idx="3375">
                  <c:v>100.28594223276269</c:v>
                </c:pt>
                <c:pt idx="3376">
                  <c:v>100.30484242761879</c:v>
                </c:pt>
                <c:pt idx="3377">
                  <c:v>100.30495665861569</c:v>
                </c:pt>
                <c:pt idx="3378">
                  <c:v>100.32374498139789</c:v>
                </c:pt>
                <c:pt idx="3379">
                  <c:v>100.3236307432513</c:v>
                </c:pt>
                <c:pt idx="3380">
                  <c:v>100.285999351836</c:v>
                </c:pt>
                <c:pt idx="3381">
                  <c:v>100.323573624178</c:v>
                </c:pt>
                <c:pt idx="3382">
                  <c:v>100.30484242761879</c:v>
                </c:pt>
                <c:pt idx="3383">
                  <c:v>100.2860564709093</c:v>
                </c:pt>
                <c:pt idx="3384">
                  <c:v>100.3236878623245</c:v>
                </c:pt>
                <c:pt idx="3385">
                  <c:v>100.285999351836</c:v>
                </c:pt>
                <c:pt idx="3386">
                  <c:v>100.28594223276269</c:v>
                </c:pt>
                <c:pt idx="3387">
                  <c:v>100.22940592864551</c:v>
                </c:pt>
                <c:pt idx="3388">
                  <c:v>100.3048995466921</c:v>
                </c:pt>
                <c:pt idx="3389">
                  <c:v>100.30484242761879</c:v>
                </c:pt>
                <c:pt idx="3390">
                  <c:v>100.2861135828329</c:v>
                </c:pt>
                <c:pt idx="3391">
                  <c:v>100.267096798057</c:v>
                </c:pt>
                <c:pt idx="3392">
                  <c:v>100.285999351836</c:v>
                </c:pt>
                <c:pt idx="3393">
                  <c:v>100.32374498139789</c:v>
                </c:pt>
                <c:pt idx="3394">
                  <c:v>100.3236878623245</c:v>
                </c:pt>
                <c:pt idx="3395">
                  <c:v>100.32374498139789</c:v>
                </c:pt>
                <c:pt idx="3396">
                  <c:v>100.3425904161036</c:v>
                </c:pt>
                <c:pt idx="3397">
                  <c:v>100.2860564709093</c:v>
                </c:pt>
                <c:pt idx="3398">
                  <c:v>100.2860564709093</c:v>
                </c:pt>
                <c:pt idx="3399">
                  <c:v>100.285999351836</c:v>
                </c:pt>
                <c:pt idx="3400">
                  <c:v>100.285999351836</c:v>
                </c:pt>
                <c:pt idx="3401">
                  <c:v>100.2861135828329</c:v>
                </c:pt>
                <c:pt idx="3402">
                  <c:v>100.28594223276269</c:v>
                </c:pt>
                <c:pt idx="3403">
                  <c:v>100.2861135828329</c:v>
                </c:pt>
                <c:pt idx="3404">
                  <c:v>100.30495665861569</c:v>
                </c:pt>
                <c:pt idx="3405">
                  <c:v>100.285999351836</c:v>
                </c:pt>
                <c:pt idx="3406">
                  <c:v>100.2860564709093</c:v>
                </c:pt>
                <c:pt idx="3407">
                  <c:v>100.3236878623245</c:v>
                </c:pt>
                <c:pt idx="3408">
                  <c:v>100.285999351836</c:v>
                </c:pt>
                <c:pt idx="3409">
                  <c:v>100.285999351836</c:v>
                </c:pt>
                <c:pt idx="3410">
                  <c:v>100.3236307432513</c:v>
                </c:pt>
                <c:pt idx="3411">
                  <c:v>100.3425332970303</c:v>
                </c:pt>
                <c:pt idx="3412">
                  <c:v>100.267096798057</c:v>
                </c:pt>
                <c:pt idx="3413">
                  <c:v>100.3236878623245</c:v>
                </c:pt>
                <c:pt idx="3414">
                  <c:v>100.2860564709093</c:v>
                </c:pt>
                <c:pt idx="3415">
                  <c:v>100.28594223276269</c:v>
                </c:pt>
                <c:pt idx="3416">
                  <c:v>100.3236878623245</c:v>
                </c:pt>
                <c:pt idx="3417">
                  <c:v>100.3048995466921</c:v>
                </c:pt>
                <c:pt idx="3418">
                  <c:v>100.28594223276269</c:v>
                </c:pt>
                <c:pt idx="3419">
                  <c:v>100.30484242761879</c:v>
                </c:pt>
                <c:pt idx="3420">
                  <c:v>100.32374498139789</c:v>
                </c:pt>
                <c:pt idx="3421">
                  <c:v>100.3048995466921</c:v>
                </c:pt>
                <c:pt idx="3422">
                  <c:v>100.3047853085455</c:v>
                </c:pt>
                <c:pt idx="3423">
                  <c:v>100.3048995466921</c:v>
                </c:pt>
                <c:pt idx="3424">
                  <c:v>100.26721103620361</c:v>
                </c:pt>
                <c:pt idx="3425">
                  <c:v>100.32374498139789</c:v>
                </c:pt>
                <c:pt idx="3426">
                  <c:v>100.3425904161036</c:v>
                </c:pt>
                <c:pt idx="3427">
                  <c:v>100.36132161266271</c:v>
                </c:pt>
                <c:pt idx="3428">
                  <c:v>100.3425332970303</c:v>
                </c:pt>
                <c:pt idx="3429">
                  <c:v>100.285999351836</c:v>
                </c:pt>
                <c:pt idx="3430">
                  <c:v>100.3425904161036</c:v>
                </c:pt>
                <c:pt idx="3431">
                  <c:v>100.30495665861569</c:v>
                </c:pt>
                <c:pt idx="3432">
                  <c:v>100.267096798057</c:v>
                </c:pt>
                <c:pt idx="3433">
                  <c:v>100.30484242761879</c:v>
                </c:pt>
                <c:pt idx="3434">
                  <c:v>100.26721103620361</c:v>
                </c:pt>
                <c:pt idx="3435">
                  <c:v>100.2860564709093</c:v>
                </c:pt>
                <c:pt idx="3436">
                  <c:v>100.2671539171303</c:v>
                </c:pt>
                <c:pt idx="3437">
                  <c:v>100.30495665861569</c:v>
                </c:pt>
                <c:pt idx="3438">
                  <c:v>100.2860564709093</c:v>
                </c:pt>
                <c:pt idx="3439">
                  <c:v>100.3047853085455</c:v>
                </c:pt>
                <c:pt idx="3440">
                  <c:v>100.3236878623245</c:v>
                </c:pt>
                <c:pt idx="3441">
                  <c:v>100.3425332970303</c:v>
                </c:pt>
                <c:pt idx="3442">
                  <c:v>100.3236878623245</c:v>
                </c:pt>
                <c:pt idx="3443">
                  <c:v>100.2858851136894</c:v>
                </c:pt>
                <c:pt idx="3444">
                  <c:v>100.3048995466921</c:v>
                </c:pt>
                <c:pt idx="3445">
                  <c:v>100.3425332970303</c:v>
                </c:pt>
                <c:pt idx="3446">
                  <c:v>100.3047853085455</c:v>
                </c:pt>
                <c:pt idx="3447">
                  <c:v>100.3426475280271</c:v>
                </c:pt>
                <c:pt idx="3448">
                  <c:v>100.30484242761879</c:v>
                </c:pt>
                <c:pt idx="3449">
                  <c:v>100.28594223276269</c:v>
                </c:pt>
                <c:pt idx="3450">
                  <c:v>100.2858851136894</c:v>
                </c:pt>
                <c:pt idx="3451">
                  <c:v>100.32374498139789</c:v>
                </c:pt>
                <c:pt idx="3452">
                  <c:v>100.28594223276269</c:v>
                </c:pt>
                <c:pt idx="3453">
                  <c:v>100.285999351836</c:v>
                </c:pt>
                <c:pt idx="3454">
                  <c:v>100.2860564709093</c:v>
                </c:pt>
                <c:pt idx="3455">
                  <c:v>100.342476177957</c:v>
                </c:pt>
                <c:pt idx="3456">
                  <c:v>100.3047853085455</c:v>
                </c:pt>
                <c:pt idx="3457">
                  <c:v>100.30484242761879</c:v>
                </c:pt>
                <c:pt idx="3458">
                  <c:v>100.3236878623245</c:v>
                </c:pt>
                <c:pt idx="3459">
                  <c:v>100.3425904161036</c:v>
                </c:pt>
                <c:pt idx="3460">
                  <c:v>100.30484242761879</c:v>
                </c:pt>
                <c:pt idx="3461">
                  <c:v>100.2860564709093</c:v>
                </c:pt>
                <c:pt idx="3462">
                  <c:v>100.30484242761879</c:v>
                </c:pt>
                <c:pt idx="3463">
                  <c:v>100.285999351836</c:v>
                </c:pt>
                <c:pt idx="3464">
                  <c:v>100.3236878623245</c:v>
                </c:pt>
                <c:pt idx="3465">
                  <c:v>100.2671539171303</c:v>
                </c:pt>
                <c:pt idx="3466">
                  <c:v>100.267096798057</c:v>
                </c:pt>
                <c:pt idx="3467">
                  <c:v>100.285999351836</c:v>
                </c:pt>
                <c:pt idx="3468">
                  <c:v>100.3236307432513</c:v>
                </c:pt>
                <c:pt idx="3469">
                  <c:v>100.2860564709093</c:v>
                </c:pt>
                <c:pt idx="3470">
                  <c:v>100.3048995466921</c:v>
                </c:pt>
                <c:pt idx="3471">
                  <c:v>100.3236878623245</c:v>
                </c:pt>
                <c:pt idx="3472">
                  <c:v>100.30495665861569</c:v>
                </c:pt>
                <c:pt idx="3473">
                  <c:v>100.3236307432513</c:v>
                </c:pt>
                <c:pt idx="3474">
                  <c:v>100.3425332970303</c:v>
                </c:pt>
                <c:pt idx="3475">
                  <c:v>100.32374498139789</c:v>
                </c:pt>
                <c:pt idx="3476">
                  <c:v>100.3425904161036</c:v>
                </c:pt>
                <c:pt idx="3477">
                  <c:v>100.3236878623245</c:v>
                </c:pt>
                <c:pt idx="3478">
                  <c:v>100.3425904161036</c:v>
                </c:pt>
                <c:pt idx="3479">
                  <c:v>100.28594223276269</c:v>
                </c:pt>
                <c:pt idx="3480">
                  <c:v>100.28594223276269</c:v>
                </c:pt>
                <c:pt idx="3481">
                  <c:v>100.285999351836</c:v>
                </c:pt>
                <c:pt idx="3482">
                  <c:v>100.2860564709093</c:v>
                </c:pt>
                <c:pt idx="3483">
                  <c:v>100.3047853085455</c:v>
                </c:pt>
                <c:pt idx="3484">
                  <c:v>100.2861135828329</c:v>
                </c:pt>
                <c:pt idx="3485">
                  <c:v>100.3047853085455</c:v>
                </c:pt>
                <c:pt idx="3486">
                  <c:v>100.32374498139789</c:v>
                </c:pt>
                <c:pt idx="3487">
                  <c:v>100.3425904161036</c:v>
                </c:pt>
                <c:pt idx="3488">
                  <c:v>100.30484242761879</c:v>
                </c:pt>
                <c:pt idx="3489">
                  <c:v>100.3048995466921</c:v>
                </c:pt>
                <c:pt idx="3490">
                  <c:v>100.3425332970303</c:v>
                </c:pt>
                <c:pt idx="3491">
                  <c:v>100.3614358508093</c:v>
                </c:pt>
                <c:pt idx="3492">
                  <c:v>100.3048995466921</c:v>
                </c:pt>
                <c:pt idx="3493">
                  <c:v>100.3236307432513</c:v>
                </c:pt>
                <c:pt idx="3494">
                  <c:v>100.3425904161036</c:v>
                </c:pt>
                <c:pt idx="3495">
                  <c:v>100.3048995466921</c:v>
                </c:pt>
                <c:pt idx="3496">
                  <c:v>100.28594223276269</c:v>
                </c:pt>
                <c:pt idx="3497">
                  <c:v>100.28594223276269</c:v>
                </c:pt>
                <c:pt idx="3498">
                  <c:v>100.30484242761879</c:v>
                </c:pt>
                <c:pt idx="3499">
                  <c:v>100.285999351836</c:v>
                </c:pt>
                <c:pt idx="3500">
                  <c:v>100.2860564709093</c:v>
                </c:pt>
                <c:pt idx="3501">
                  <c:v>100.3236878623245</c:v>
                </c:pt>
                <c:pt idx="3502">
                  <c:v>100.3048995466921</c:v>
                </c:pt>
                <c:pt idx="3503">
                  <c:v>100.3236878623245</c:v>
                </c:pt>
                <c:pt idx="3504">
                  <c:v>100.32374498139789</c:v>
                </c:pt>
                <c:pt idx="3505">
                  <c:v>100.361378731736</c:v>
                </c:pt>
                <c:pt idx="3506">
                  <c:v>100.3614358508093</c:v>
                </c:pt>
                <c:pt idx="3507">
                  <c:v>100.30484242761879</c:v>
                </c:pt>
                <c:pt idx="3508">
                  <c:v>100.3425332970303</c:v>
                </c:pt>
                <c:pt idx="3509">
                  <c:v>100.3426475280271</c:v>
                </c:pt>
                <c:pt idx="3510">
                  <c:v>100.285999351836</c:v>
                </c:pt>
                <c:pt idx="3511">
                  <c:v>100.3614358508093</c:v>
                </c:pt>
                <c:pt idx="3512">
                  <c:v>100.28594223276269</c:v>
                </c:pt>
                <c:pt idx="3513">
                  <c:v>100.3048995466921</c:v>
                </c:pt>
                <c:pt idx="3514">
                  <c:v>100.32374498139789</c:v>
                </c:pt>
                <c:pt idx="3515">
                  <c:v>100.3238020933214</c:v>
                </c:pt>
                <c:pt idx="3516">
                  <c:v>100.2860564709093</c:v>
                </c:pt>
                <c:pt idx="3517">
                  <c:v>100.3048995466921</c:v>
                </c:pt>
                <c:pt idx="3518">
                  <c:v>100.285999351836</c:v>
                </c:pt>
                <c:pt idx="3519">
                  <c:v>100.30484242761879</c:v>
                </c:pt>
                <c:pt idx="3520">
                  <c:v>100.3047853085455</c:v>
                </c:pt>
                <c:pt idx="3521">
                  <c:v>100.3425904161036</c:v>
                </c:pt>
                <c:pt idx="3522">
                  <c:v>100.3236878623245</c:v>
                </c:pt>
                <c:pt idx="3523">
                  <c:v>100.3047853085455</c:v>
                </c:pt>
                <c:pt idx="3524">
                  <c:v>100.3238020933214</c:v>
                </c:pt>
                <c:pt idx="3525">
                  <c:v>100.3236878623245</c:v>
                </c:pt>
                <c:pt idx="3526">
                  <c:v>100.342476177957</c:v>
                </c:pt>
                <c:pt idx="3527">
                  <c:v>100.3803955165119</c:v>
                </c:pt>
                <c:pt idx="3528">
                  <c:v>100.30495665861569</c:v>
                </c:pt>
                <c:pt idx="3529">
                  <c:v>100.2860564709093</c:v>
                </c:pt>
                <c:pt idx="3530">
                  <c:v>100.3236307432513</c:v>
                </c:pt>
                <c:pt idx="3531">
                  <c:v>100.3048995466921</c:v>
                </c:pt>
                <c:pt idx="3532">
                  <c:v>100.30484242761879</c:v>
                </c:pt>
                <c:pt idx="3533">
                  <c:v>100.3048995466921</c:v>
                </c:pt>
                <c:pt idx="3534">
                  <c:v>100.3425904161036</c:v>
                </c:pt>
                <c:pt idx="3535">
                  <c:v>100.2860564709093</c:v>
                </c:pt>
                <c:pt idx="3536">
                  <c:v>100.3236878623245</c:v>
                </c:pt>
                <c:pt idx="3537">
                  <c:v>100.3425332970303</c:v>
                </c:pt>
                <c:pt idx="3538">
                  <c:v>100.3614929627329</c:v>
                </c:pt>
                <c:pt idx="3539">
                  <c:v>100.3236878623245</c:v>
                </c:pt>
                <c:pt idx="3540">
                  <c:v>100.3614358508093</c:v>
                </c:pt>
                <c:pt idx="3541">
                  <c:v>100.3047853085455</c:v>
                </c:pt>
                <c:pt idx="3542">
                  <c:v>100.3425904161036</c:v>
                </c:pt>
                <c:pt idx="3543">
                  <c:v>100.3425332970303</c:v>
                </c:pt>
                <c:pt idx="3544">
                  <c:v>100.32374498139789</c:v>
                </c:pt>
                <c:pt idx="3545">
                  <c:v>100.3425332970303</c:v>
                </c:pt>
                <c:pt idx="3546">
                  <c:v>100.32374498139789</c:v>
                </c:pt>
                <c:pt idx="3547">
                  <c:v>100.3425332970303</c:v>
                </c:pt>
                <c:pt idx="3548">
                  <c:v>100.3425904161036</c:v>
                </c:pt>
                <c:pt idx="3549">
                  <c:v>100.3048995466921</c:v>
                </c:pt>
                <c:pt idx="3550">
                  <c:v>100.285999351836</c:v>
                </c:pt>
                <c:pt idx="3551">
                  <c:v>100.3047853085455</c:v>
                </c:pt>
                <c:pt idx="3552">
                  <c:v>100.32374498139789</c:v>
                </c:pt>
                <c:pt idx="3553">
                  <c:v>100.2860564709093</c:v>
                </c:pt>
                <c:pt idx="3554">
                  <c:v>100.3426475280271</c:v>
                </c:pt>
                <c:pt idx="3555">
                  <c:v>100.3425904161036</c:v>
                </c:pt>
                <c:pt idx="3556">
                  <c:v>100.30484242761879</c:v>
                </c:pt>
                <c:pt idx="3557">
                  <c:v>100.3425904161036</c:v>
                </c:pt>
                <c:pt idx="3558">
                  <c:v>100.361378731736</c:v>
                </c:pt>
                <c:pt idx="3559">
                  <c:v>100.3048995466921</c:v>
                </c:pt>
                <c:pt idx="3560">
                  <c:v>100.3236878623245</c:v>
                </c:pt>
                <c:pt idx="3561">
                  <c:v>100.3425904161036</c:v>
                </c:pt>
                <c:pt idx="3562">
                  <c:v>100.28594223276269</c:v>
                </c:pt>
                <c:pt idx="3563">
                  <c:v>100.305013777689</c:v>
                </c:pt>
                <c:pt idx="3564">
                  <c:v>100.3425904161036</c:v>
                </c:pt>
                <c:pt idx="3565">
                  <c:v>100.2860564709093</c:v>
                </c:pt>
                <c:pt idx="3566">
                  <c:v>100.32374498139789</c:v>
                </c:pt>
                <c:pt idx="3567">
                  <c:v>100.3236878623245</c:v>
                </c:pt>
                <c:pt idx="3568">
                  <c:v>100.3614358508093</c:v>
                </c:pt>
                <c:pt idx="3569">
                  <c:v>100.32374498139789</c:v>
                </c:pt>
                <c:pt idx="3570">
                  <c:v>100.38033839743861</c:v>
                </c:pt>
                <c:pt idx="3571">
                  <c:v>100.361378731736</c:v>
                </c:pt>
                <c:pt idx="3572">
                  <c:v>100.32374498139789</c:v>
                </c:pt>
                <c:pt idx="3573">
                  <c:v>100.3614358508093</c:v>
                </c:pt>
                <c:pt idx="3574">
                  <c:v>100.3425904161036</c:v>
                </c:pt>
                <c:pt idx="3575">
                  <c:v>100.2860564709093</c:v>
                </c:pt>
                <c:pt idx="3576">
                  <c:v>100.3425332970303</c:v>
                </c:pt>
                <c:pt idx="3577">
                  <c:v>100.3236878623245</c:v>
                </c:pt>
                <c:pt idx="3578">
                  <c:v>100.32374498139789</c:v>
                </c:pt>
                <c:pt idx="3579">
                  <c:v>100.3236307432513</c:v>
                </c:pt>
                <c:pt idx="3580">
                  <c:v>100.3236307432513</c:v>
                </c:pt>
                <c:pt idx="3581">
                  <c:v>100.3048995466921</c:v>
                </c:pt>
                <c:pt idx="3582">
                  <c:v>100.32374498139789</c:v>
                </c:pt>
                <c:pt idx="3583">
                  <c:v>100.3425332970303</c:v>
                </c:pt>
                <c:pt idx="3584">
                  <c:v>100.3425904161036</c:v>
                </c:pt>
                <c:pt idx="3585">
                  <c:v>100.3236878623245</c:v>
                </c:pt>
                <c:pt idx="3586">
                  <c:v>100.3236878623245</c:v>
                </c:pt>
                <c:pt idx="3587">
                  <c:v>100.3614358508093</c:v>
                </c:pt>
                <c:pt idx="3588">
                  <c:v>100.361378731736</c:v>
                </c:pt>
                <c:pt idx="3589">
                  <c:v>100.3425332970303</c:v>
                </c:pt>
                <c:pt idx="3590">
                  <c:v>100.3047853085455</c:v>
                </c:pt>
                <c:pt idx="3591">
                  <c:v>100.3048995466921</c:v>
                </c:pt>
                <c:pt idx="3592">
                  <c:v>100.32374498139789</c:v>
                </c:pt>
                <c:pt idx="3593">
                  <c:v>100.30484242761879</c:v>
                </c:pt>
                <c:pt idx="3594">
                  <c:v>100.3427046471004</c:v>
                </c:pt>
                <c:pt idx="3595">
                  <c:v>100.3425332970303</c:v>
                </c:pt>
                <c:pt idx="3596">
                  <c:v>100.32374498139789</c:v>
                </c:pt>
                <c:pt idx="3597">
                  <c:v>100.3425904161036</c:v>
                </c:pt>
                <c:pt idx="3598">
                  <c:v>100.36132161266271</c:v>
                </c:pt>
                <c:pt idx="3599">
                  <c:v>100.3425904161036</c:v>
                </c:pt>
                <c:pt idx="3600">
                  <c:v>100.342476177957</c:v>
                </c:pt>
                <c:pt idx="3601">
                  <c:v>100.3427046471004</c:v>
                </c:pt>
                <c:pt idx="3602">
                  <c:v>100.3425904161036</c:v>
                </c:pt>
                <c:pt idx="3603">
                  <c:v>100.36132161266271</c:v>
                </c:pt>
                <c:pt idx="3604">
                  <c:v>100.3236878623245</c:v>
                </c:pt>
                <c:pt idx="3605">
                  <c:v>100.3426475280271</c:v>
                </c:pt>
                <c:pt idx="3606">
                  <c:v>100.3236307432513</c:v>
                </c:pt>
                <c:pt idx="3607">
                  <c:v>100.30484242761879</c:v>
                </c:pt>
                <c:pt idx="3608">
                  <c:v>100.3425332970303</c:v>
                </c:pt>
                <c:pt idx="3609">
                  <c:v>100.32374498139789</c:v>
                </c:pt>
                <c:pt idx="3610">
                  <c:v>100.32374498139789</c:v>
                </c:pt>
                <c:pt idx="3611">
                  <c:v>100.3425332970303</c:v>
                </c:pt>
                <c:pt idx="3612">
                  <c:v>100.3238020933214</c:v>
                </c:pt>
                <c:pt idx="3613">
                  <c:v>100.30495665861569</c:v>
                </c:pt>
                <c:pt idx="3614">
                  <c:v>100.30495665861569</c:v>
                </c:pt>
                <c:pt idx="3615">
                  <c:v>100.3236878623245</c:v>
                </c:pt>
                <c:pt idx="3616">
                  <c:v>100.380281285515</c:v>
                </c:pt>
                <c:pt idx="3617">
                  <c:v>100.3425904161036</c:v>
                </c:pt>
                <c:pt idx="3618">
                  <c:v>100.3426475280271</c:v>
                </c:pt>
                <c:pt idx="3619">
                  <c:v>100.3425332970303</c:v>
                </c:pt>
                <c:pt idx="3620">
                  <c:v>100.3426475280271</c:v>
                </c:pt>
                <c:pt idx="3621">
                  <c:v>100.3236878623245</c:v>
                </c:pt>
                <c:pt idx="3622">
                  <c:v>100.30484242761879</c:v>
                </c:pt>
                <c:pt idx="3623">
                  <c:v>100.2860564709093</c:v>
                </c:pt>
                <c:pt idx="3624">
                  <c:v>100.285999351836</c:v>
                </c:pt>
                <c:pt idx="3625">
                  <c:v>100.3425904161036</c:v>
                </c:pt>
                <c:pt idx="3626">
                  <c:v>100.3425332970303</c:v>
                </c:pt>
                <c:pt idx="3627">
                  <c:v>100.32374498139789</c:v>
                </c:pt>
                <c:pt idx="3628">
                  <c:v>100.30495665861569</c:v>
                </c:pt>
                <c:pt idx="3629">
                  <c:v>100.32374498139789</c:v>
                </c:pt>
                <c:pt idx="3630">
                  <c:v>100.3425904161036</c:v>
                </c:pt>
                <c:pt idx="3631">
                  <c:v>100.3614358508093</c:v>
                </c:pt>
                <c:pt idx="3632">
                  <c:v>100.32374498139789</c:v>
                </c:pt>
                <c:pt idx="3633">
                  <c:v>100.361378731736</c:v>
                </c:pt>
                <c:pt idx="3634">
                  <c:v>100.3236307432513</c:v>
                </c:pt>
                <c:pt idx="3635">
                  <c:v>100.342476177957</c:v>
                </c:pt>
                <c:pt idx="3636">
                  <c:v>100.3236307432513</c:v>
                </c:pt>
                <c:pt idx="3637">
                  <c:v>100.3425332970303</c:v>
                </c:pt>
                <c:pt idx="3638">
                  <c:v>100.3048995466921</c:v>
                </c:pt>
                <c:pt idx="3639">
                  <c:v>100.32374498139789</c:v>
                </c:pt>
                <c:pt idx="3640">
                  <c:v>100.32374498139789</c:v>
                </c:pt>
                <c:pt idx="3641">
                  <c:v>100.3425904161036</c:v>
                </c:pt>
                <c:pt idx="3642">
                  <c:v>100.3048995466921</c:v>
                </c:pt>
                <c:pt idx="3643">
                  <c:v>100.30484242761879</c:v>
                </c:pt>
                <c:pt idx="3644">
                  <c:v>100.2860564709093</c:v>
                </c:pt>
                <c:pt idx="3645">
                  <c:v>100.32374498139789</c:v>
                </c:pt>
                <c:pt idx="3646">
                  <c:v>100.3425332970303</c:v>
                </c:pt>
                <c:pt idx="3647">
                  <c:v>100.3425904161036</c:v>
                </c:pt>
                <c:pt idx="3648">
                  <c:v>100.3236878623245</c:v>
                </c:pt>
                <c:pt idx="3649">
                  <c:v>100.3238020933214</c:v>
                </c:pt>
                <c:pt idx="3650">
                  <c:v>100.3614358508093</c:v>
                </c:pt>
                <c:pt idx="3651">
                  <c:v>100.3425904161036</c:v>
                </c:pt>
                <c:pt idx="3652">
                  <c:v>100.3614358508093</c:v>
                </c:pt>
                <c:pt idx="3653">
                  <c:v>100.3427046471004</c:v>
                </c:pt>
                <c:pt idx="3654">
                  <c:v>100.32374498139789</c:v>
                </c:pt>
                <c:pt idx="3655">
                  <c:v>100.32374498139789</c:v>
                </c:pt>
                <c:pt idx="3656">
                  <c:v>100.3425332970303</c:v>
                </c:pt>
                <c:pt idx="3657">
                  <c:v>100.3048995466921</c:v>
                </c:pt>
                <c:pt idx="3658">
                  <c:v>100.32374498139789</c:v>
                </c:pt>
                <c:pt idx="3659">
                  <c:v>100.36132161266271</c:v>
                </c:pt>
                <c:pt idx="3660">
                  <c:v>100.3236307432513</c:v>
                </c:pt>
                <c:pt idx="3661">
                  <c:v>100.3614358508093</c:v>
                </c:pt>
                <c:pt idx="3662">
                  <c:v>100.28622782097951</c:v>
                </c:pt>
                <c:pt idx="3663">
                  <c:v>100.36132161266271</c:v>
                </c:pt>
                <c:pt idx="3664">
                  <c:v>100.3614358508093</c:v>
                </c:pt>
                <c:pt idx="3665">
                  <c:v>100.3801099282951</c:v>
                </c:pt>
                <c:pt idx="3666">
                  <c:v>100.3236307432513</c:v>
                </c:pt>
                <c:pt idx="3667">
                  <c:v>100.3236878623245</c:v>
                </c:pt>
                <c:pt idx="3668">
                  <c:v>100.30484242761879</c:v>
                </c:pt>
                <c:pt idx="3669">
                  <c:v>100.342476177957</c:v>
                </c:pt>
                <c:pt idx="3670">
                  <c:v>100.3425904161036</c:v>
                </c:pt>
                <c:pt idx="3671">
                  <c:v>100.3236307432513</c:v>
                </c:pt>
                <c:pt idx="3672">
                  <c:v>100.3236307432513</c:v>
                </c:pt>
                <c:pt idx="3673">
                  <c:v>100.3047853085455</c:v>
                </c:pt>
                <c:pt idx="3674">
                  <c:v>100.3425332970303</c:v>
                </c:pt>
                <c:pt idx="3675">
                  <c:v>100.3236878623245</c:v>
                </c:pt>
                <c:pt idx="3676">
                  <c:v>100.3425904161036</c:v>
                </c:pt>
                <c:pt idx="3677">
                  <c:v>100.3426475280271</c:v>
                </c:pt>
                <c:pt idx="3678">
                  <c:v>100.342476177957</c:v>
                </c:pt>
                <c:pt idx="3679">
                  <c:v>100.361378731736</c:v>
                </c:pt>
                <c:pt idx="3680">
                  <c:v>100.3801670473684</c:v>
                </c:pt>
                <c:pt idx="3681">
                  <c:v>100.3236307432513</c:v>
                </c:pt>
                <c:pt idx="3682">
                  <c:v>100.3236878623245</c:v>
                </c:pt>
                <c:pt idx="3683">
                  <c:v>100.3236878623245</c:v>
                </c:pt>
                <c:pt idx="3684">
                  <c:v>100.3425332970303</c:v>
                </c:pt>
                <c:pt idx="3685">
                  <c:v>100.34241905888371</c:v>
                </c:pt>
                <c:pt idx="3686">
                  <c:v>100.3236307432513</c:v>
                </c:pt>
                <c:pt idx="3687">
                  <c:v>100.285999351836</c:v>
                </c:pt>
                <c:pt idx="3688">
                  <c:v>100.3048995466921</c:v>
                </c:pt>
                <c:pt idx="3689">
                  <c:v>100.361378731736</c:v>
                </c:pt>
                <c:pt idx="3690">
                  <c:v>100.3236878623245</c:v>
                </c:pt>
                <c:pt idx="3691">
                  <c:v>100.342476177957</c:v>
                </c:pt>
                <c:pt idx="3692">
                  <c:v>100.3614358508093</c:v>
                </c:pt>
                <c:pt idx="3693">
                  <c:v>100.3614929627329</c:v>
                </c:pt>
                <c:pt idx="3694">
                  <c:v>100.3425904161036</c:v>
                </c:pt>
                <c:pt idx="3695">
                  <c:v>100.36132161266271</c:v>
                </c:pt>
                <c:pt idx="3696">
                  <c:v>100.361378731736</c:v>
                </c:pt>
                <c:pt idx="3697">
                  <c:v>100.3614358508093</c:v>
                </c:pt>
                <c:pt idx="3698">
                  <c:v>100.380281285515</c:v>
                </c:pt>
                <c:pt idx="3699">
                  <c:v>100.3425332970303</c:v>
                </c:pt>
                <c:pt idx="3700">
                  <c:v>100.3236878623245</c:v>
                </c:pt>
                <c:pt idx="3701">
                  <c:v>100.3425332970303</c:v>
                </c:pt>
                <c:pt idx="3702">
                  <c:v>100.36132161266271</c:v>
                </c:pt>
                <c:pt idx="3703">
                  <c:v>100.3425332970303</c:v>
                </c:pt>
                <c:pt idx="3704">
                  <c:v>100.3236878623245</c:v>
                </c:pt>
                <c:pt idx="3705">
                  <c:v>100.3614929627329</c:v>
                </c:pt>
                <c:pt idx="3706">
                  <c:v>100.3236878623245</c:v>
                </c:pt>
                <c:pt idx="3707">
                  <c:v>100.2858851136894</c:v>
                </c:pt>
                <c:pt idx="3708">
                  <c:v>100.3614358508093</c:v>
                </c:pt>
                <c:pt idx="3709">
                  <c:v>100.38022416644171</c:v>
                </c:pt>
                <c:pt idx="3710">
                  <c:v>100.3425904161036</c:v>
                </c:pt>
                <c:pt idx="3711">
                  <c:v>100.361378731736</c:v>
                </c:pt>
                <c:pt idx="3712">
                  <c:v>100.342476177957</c:v>
                </c:pt>
                <c:pt idx="3713">
                  <c:v>100.342476177957</c:v>
                </c:pt>
                <c:pt idx="3714">
                  <c:v>100.36132161266271</c:v>
                </c:pt>
                <c:pt idx="3715">
                  <c:v>100.3425904161036</c:v>
                </c:pt>
                <c:pt idx="3716">
                  <c:v>100.3425332970303</c:v>
                </c:pt>
                <c:pt idx="3717">
                  <c:v>100.3425332970303</c:v>
                </c:pt>
                <c:pt idx="3718">
                  <c:v>100.342476177957</c:v>
                </c:pt>
                <c:pt idx="3719">
                  <c:v>100.3236307432513</c:v>
                </c:pt>
                <c:pt idx="3720">
                  <c:v>100.3425904161036</c:v>
                </c:pt>
                <c:pt idx="3721">
                  <c:v>100.3425332970303</c:v>
                </c:pt>
                <c:pt idx="3722">
                  <c:v>100.3047853085455</c:v>
                </c:pt>
                <c:pt idx="3723">
                  <c:v>100.32374498139789</c:v>
                </c:pt>
                <c:pt idx="3724">
                  <c:v>100.3426475280271</c:v>
                </c:pt>
                <c:pt idx="3725">
                  <c:v>100.361378731736</c:v>
                </c:pt>
                <c:pt idx="3726">
                  <c:v>100.3614358508093</c:v>
                </c:pt>
                <c:pt idx="3727">
                  <c:v>100.3614358508093</c:v>
                </c:pt>
                <c:pt idx="3728">
                  <c:v>100.3614358508093</c:v>
                </c:pt>
                <c:pt idx="3729">
                  <c:v>100.3612644935894</c:v>
                </c:pt>
                <c:pt idx="3730">
                  <c:v>100.3614358508093</c:v>
                </c:pt>
                <c:pt idx="3731">
                  <c:v>100.3427046471004</c:v>
                </c:pt>
                <c:pt idx="3732">
                  <c:v>100.323573624178</c:v>
                </c:pt>
                <c:pt idx="3733">
                  <c:v>100.3614358508093</c:v>
                </c:pt>
                <c:pt idx="3734">
                  <c:v>100.3425332970303</c:v>
                </c:pt>
                <c:pt idx="3735">
                  <c:v>100.3425904161036</c:v>
                </c:pt>
                <c:pt idx="3736">
                  <c:v>100.36132161266271</c:v>
                </c:pt>
                <c:pt idx="3737">
                  <c:v>100.3425332970303</c:v>
                </c:pt>
                <c:pt idx="3738">
                  <c:v>100.3425332970303</c:v>
                </c:pt>
                <c:pt idx="3739">
                  <c:v>100.3425904161036</c:v>
                </c:pt>
                <c:pt idx="3740">
                  <c:v>100.3991814732214</c:v>
                </c:pt>
                <c:pt idx="3741">
                  <c:v>100.361378731736</c:v>
                </c:pt>
                <c:pt idx="3742">
                  <c:v>100.380281285515</c:v>
                </c:pt>
                <c:pt idx="3743">
                  <c:v>100.3614358508093</c:v>
                </c:pt>
                <c:pt idx="3744">
                  <c:v>100.436758111636</c:v>
                </c:pt>
                <c:pt idx="3745">
                  <c:v>100.3425332970303</c:v>
                </c:pt>
                <c:pt idx="3746">
                  <c:v>100.3614358508093</c:v>
                </c:pt>
                <c:pt idx="3747">
                  <c:v>100.3614929627329</c:v>
                </c:pt>
                <c:pt idx="3748">
                  <c:v>100.380281285515</c:v>
                </c:pt>
                <c:pt idx="3749">
                  <c:v>100.36132161266271</c:v>
                </c:pt>
                <c:pt idx="3750">
                  <c:v>100.3425904161036</c:v>
                </c:pt>
                <c:pt idx="3751">
                  <c:v>100.30495665861569</c:v>
                </c:pt>
                <c:pt idx="3752">
                  <c:v>100.3425904161036</c:v>
                </c:pt>
                <c:pt idx="3753">
                  <c:v>100.3425904161036</c:v>
                </c:pt>
                <c:pt idx="3754">
                  <c:v>100.32374498139789</c:v>
                </c:pt>
                <c:pt idx="3755">
                  <c:v>100.361378731736</c:v>
                </c:pt>
                <c:pt idx="3756">
                  <c:v>100.3614358508093</c:v>
                </c:pt>
                <c:pt idx="3757">
                  <c:v>100.38033839743861</c:v>
                </c:pt>
                <c:pt idx="3758">
                  <c:v>100.3425904161036</c:v>
                </c:pt>
                <c:pt idx="3759">
                  <c:v>100.3614929627329</c:v>
                </c:pt>
                <c:pt idx="3760">
                  <c:v>100.3614358508093</c:v>
                </c:pt>
                <c:pt idx="3761">
                  <c:v>100.3236878623245</c:v>
                </c:pt>
                <c:pt idx="3762">
                  <c:v>100.361378731736</c:v>
                </c:pt>
                <c:pt idx="3763">
                  <c:v>100.3425332970303</c:v>
                </c:pt>
                <c:pt idx="3764">
                  <c:v>100.3425332970303</c:v>
                </c:pt>
                <c:pt idx="3765">
                  <c:v>100.3425904161036</c:v>
                </c:pt>
                <c:pt idx="3766">
                  <c:v>100.3238020933214</c:v>
                </c:pt>
                <c:pt idx="3767">
                  <c:v>100.32374498139789</c:v>
                </c:pt>
                <c:pt idx="3768">
                  <c:v>100.3048995466921</c:v>
                </c:pt>
                <c:pt idx="3769">
                  <c:v>100.32374498139789</c:v>
                </c:pt>
                <c:pt idx="3770">
                  <c:v>100.3614358508093</c:v>
                </c:pt>
                <c:pt idx="3771">
                  <c:v>100.3425904161036</c:v>
                </c:pt>
                <c:pt idx="3772">
                  <c:v>100.3236878623245</c:v>
                </c:pt>
                <c:pt idx="3773">
                  <c:v>100.380281285515</c:v>
                </c:pt>
                <c:pt idx="3774">
                  <c:v>100.3425332970303</c:v>
                </c:pt>
                <c:pt idx="3775">
                  <c:v>100.3614929627329</c:v>
                </c:pt>
                <c:pt idx="3776">
                  <c:v>100.3614358508093</c:v>
                </c:pt>
                <c:pt idx="3777">
                  <c:v>100.3425332970303</c:v>
                </c:pt>
                <c:pt idx="3778">
                  <c:v>100.3614358508093</c:v>
                </c:pt>
                <c:pt idx="3779">
                  <c:v>100.3425332970303</c:v>
                </c:pt>
                <c:pt idx="3780">
                  <c:v>100.380281285515</c:v>
                </c:pt>
                <c:pt idx="3781">
                  <c:v>100.3426475280271</c:v>
                </c:pt>
                <c:pt idx="3782">
                  <c:v>100.3425904161036</c:v>
                </c:pt>
                <c:pt idx="3783">
                  <c:v>100.30495665861569</c:v>
                </c:pt>
                <c:pt idx="3784">
                  <c:v>100.3425332970303</c:v>
                </c:pt>
                <c:pt idx="3785">
                  <c:v>100.361378731736</c:v>
                </c:pt>
                <c:pt idx="3786">
                  <c:v>100.3238020933214</c:v>
                </c:pt>
                <c:pt idx="3787">
                  <c:v>100.38022416644171</c:v>
                </c:pt>
                <c:pt idx="3788">
                  <c:v>100.3426475280271</c:v>
                </c:pt>
                <c:pt idx="3789">
                  <c:v>100.39912436129789</c:v>
                </c:pt>
                <c:pt idx="3790">
                  <c:v>100.38033839743861</c:v>
                </c:pt>
                <c:pt idx="3791">
                  <c:v>100.3425904161036</c:v>
                </c:pt>
                <c:pt idx="3792">
                  <c:v>100.3236878623245</c:v>
                </c:pt>
                <c:pt idx="3793">
                  <c:v>100.38033839743861</c:v>
                </c:pt>
                <c:pt idx="3794">
                  <c:v>100.38033839743861</c:v>
                </c:pt>
                <c:pt idx="3795">
                  <c:v>100.3426475280271</c:v>
                </c:pt>
                <c:pt idx="3796">
                  <c:v>100.32374498139789</c:v>
                </c:pt>
                <c:pt idx="3797">
                  <c:v>100.3614358508093</c:v>
                </c:pt>
                <c:pt idx="3798">
                  <c:v>100.2673823862737</c:v>
                </c:pt>
                <c:pt idx="3799">
                  <c:v>100.3614358508093</c:v>
                </c:pt>
                <c:pt idx="3800">
                  <c:v>100.32374498139789</c:v>
                </c:pt>
                <c:pt idx="3801">
                  <c:v>100.32374498139789</c:v>
                </c:pt>
                <c:pt idx="3802">
                  <c:v>100.3236878623245</c:v>
                </c:pt>
                <c:pt idx="3803">
                  <c:v>100.38022416644171</c:v>
                </c:pt>
                <c:pt idx="3804">
                  <c:v>100.3425904161036</c:v>
                </c:pt>
                <c:pt idx="3805">
                  <c:v>100.3615500818062</c:v>
                </c:pt>
                <c:pt idx="3806">
                  <c:v>100.380281285515</c:v>
                </c:pt>
                <c:pt idx="3807">
                  <c:v>100.38033839743861</c:v>
                </c:pt>
                <c:pt idx="3808">
                  <c:v>100.342476177957</c:v>
                </c:pt>
                <c:pt idx="3809">
                  <c:v>100.32385921239469</c:v>
                </c:pt>
                <c:pt idx="3810">
                  <c:v>100.3236307432513</c:v>
                </c:pt>
                <c:pt idx="3811">
                  <c:v>100.3426475280271</c:v>
                </c:pt>
                <c:pt idx="3812">
                  <c:v>100.32374498139789</c:v>
                </c:pt>
                <c:pt idx="3813">
                  <c:v>100.3426475280271</c:v>
                </c:pt>
                <c:pt idx="3814">
                  <c:v>100.3425904161036</c:v>
                </c:pt>
                <c:pt idx="3815">
                  <c:v>100.3048995466921</c:v>
                </c:pt>
                <c:pt idx="3816">
                  <c:v>100.3427046471004</c:v>
                </c:pt>
                <c:pt idx="3817">
                  <c:v>100.2861707019062</c:v>
                </c:pt>
                <c:pt idx="3818">
                  <c:v>100.3614358508093</c:v>
                </c:pt>
                <c:pt idx="3819">
                  <c:v>100.361378731736</c:v>
                </c:pt>
                <c:pt idx="3820">
                  <c:v>100.38022416644171</c:v>
                </c:pt>
                <c:pt idx="3821">
                  <c:v>100.3425904161036</c:v>
                </c:pt>
                <c:pt idx="3822">
                  <c:v>100.361378731736</c:v>
                </c:pt>
                <c:pt idx="3823">
                  <c:v>100.3615500818062</c:v>
                </c:pt>
                <c:pt idx="3824">
                  <c:v>100.3236878623245</c:v>
                </c:pt>
                <c:pt idx="3825">
                  <c:v>100.361378731736</c:v>
                </c:pt>
                <c:pt idx="3826">
                  <c:v>100.3614358508093</c:v>
                </c:pt>
                <c:pt idx="3827">
                  <c:v>100.2860564709093</c:v>
                </c:pt>
                <c:pt idx="3828">
                  <c:v>100.2860564709093</c:v>
                </c:pt>
                <c:pt idx="3829">
                  <c:v>100.30495665861569</c:v>
                </c:pt>
                <c:pt idx="3830">
                  <c:v>100.3048995466921</c:v>
                </c:pt>
                <c:pt idx="3831">
                  <c:v>100.3426475280271</c:v>
                </c:pt>
                <c:pt idx="3832">
                  <c:v>100.3238020933214</c:v>
                </c:pt>
                <c:pt idx="3833">
                  <c:v>100.30495665861569</c:v>
                </c:pt>
                <c:pt idx="3834">
                  <c:v>100.39912436129789</c:v>
                </c:pt>
                <c:pt idx="3835">
                  <c:v>100.3614929627329</c:v>
                </c:pt>
                <c:pt idx="3836">
                  <c:v>100.3425904161036</c:v>
                </c:pt>
                <c:pt idx="3837">
                  <c:v>100.3614358508093</c:v>
                </c:pt>
                <c:pt idx="3838">
                  <c:v>100.361378731736</c:v>
                </c:pt>
                <c:pt idx="3839">
                  <c:v>100.361378731736</c:v>
                </c:pt>
                <c:pt idx="3840">
                  <c:v>100.3425904161036</c:v>
                </c:pt>
                <c:pt idx="3841">
                  <c:v>100.32374498139789</c:v>
                </c:pt>
                <c:pt idx="3842">
                  <c:v>100.32374498139789</c:v>
                </c:pt>
                <c:pt idx="3843">
                  <c:v>100.3425904161036</c:v>
                </c:pt>
                <c:pt idx="3844">
                  <c:v>100.32374498139789</c:v>
                </c:pt>
                <c:pt idx="3845">
                  <c:v>100.342476177957</c:v>
                </c:pt>
                <c:pt idx="3846">
                  <c:v>100.3236878623245</c:v>
                </c:pt>
                <c:pt idx="3847">
                  <c:v>100.3048995466921</c:v>
                </c:pt>
                <c:pt idx="3848">
                  <c:v>100.32374498139789</c:v>
                </c:pt>
                <c:pt idx="3849">
                  <c:v>100.32374498139789</c:v>
                </c:pt>
                <c:pt idx="3850">
                  <c:v>100.3048995466921</c:v>
                </c:pt>
                <c:pt idx="3851">
                  <c:v>100.3425904161036</c:v>
                </c:pt>
                <c:pt idx="3852">
                  <c:v>100.380281285515</c:v>
                </c:pt>
                <c:pt idx="3853">
                  <c:v>100.3425332970303</c:v>
                </c:pt>
                <c:pt idx="3854">
                  <c:v>100.3614929627329</c:v>
                </c:pt>
                <c:pt idx="3855">
                  <c:v>100.3614358508093</c:v>
                </c:pt>
                <c:pt idx="3856">
                  <c:v>100.3425904161036</c:v>
                </c:pt>
                <c:pt idx="3857">
                  <c:v>100.3426475280271</c:v>
                </c:pt>
                <c:pt idx="3858">
                  <c:v>100.3614358508093</c:v>
                </c:pt>
                <c:pt idx="3859">
                  <c:v>100.3615500818062</c:v>
                </c:pt>
                <c:pt idx="3860">
                  <c:v>100.3238020933214</c:v>
                </c:pt>
                <c:pt idx="3861">
                  <c:v>100.3426475280271</c:v>
                </c:pt>
                <c:pt idx="3862">
                  <c:v>100.3614929627329</c:v>
                </c:pt>
                <c:pt idx="3863">
                  <c:v>100.3425904161036</c:v>
                </c:pt>
                <c:pt idx="3864">
                  <c:v>100.3614358508093</c:v>
                </c:pt>
                <c:pt idx="3865">
                  <c:v>100.3425904161036</c:v>
                </c:pt>
                <c:pt idx="3866">
                  <c:v>100.342476177957</c:v>
                </c:pt>
                <c:pt idx="3867">
                  <c:v>100.32385921239469</c:v>
                </c:pt>
                <c:pt idx="3868">
                  <c:v>100.3236307432513</c:v>
                </c:pt>
                <c:pt idx="3869">
                  <c:v>100.3425904161036</c:v>
                </c:pt>
                <c:pt idx="3870">
                  <c:v>100.3236307432513</c:v>
                </c:pt>
                <c:pt idx="3871">
                  <c:v>100.380281285515</c:v>
                </c:pt>
                <c:pt idx="3872">
                  <c:v>100.3614358508093</c:v>
                </c:pt>
                <c:pt idx="3873">
                  <c:v>100.3614358508093</c:v>
                </c:pt>
                <c:pt idx="3874">
                  <c:v>100.3425332970303</c:v>
                </c:pt>
                <c:pt idx="3875">
                  <c:v>100.3425332970303</c:v>
                </c:pt>
                <c:pt idx="3876">
                  <c:v>100.3425904161036</c:v>
                </c:pt>
                <c:pt idx="3877">
                  <c:v>100.32374498139789</c:v>
                </c:pt>
                <c:pt idx="3878">
                  <c:v>100.30484242761879</c:v>
                </c:pt>
                <c:pt idx="3879">
                  <c:v>100.30484242761879</c:v>
                </c:pt>
                <c:pt idx="3880">
                  <c:v>100.3425904161036</c:v>
                </c:pt>
                <c:pt idx="3881">
                  <c:v>100.32385921239469</c:v>
                </c:pt>
                <c:pt idx="3882">
                  <c:v>100.3238020933214</c:v>
                </c:pt>
                <c:pt idx="3883">
                  <c:v>100.3615500818062</c:v>
                </c:pt>
                <c:pt idx="3884">
                  <c:v>100.3427046471004</c:v>
                </c:pt>
                <c:pt idx="3885">
                  <c:v>100.3614929627329</c:v>
                </c:pt>
                <c:pt idx="3886">
                  <c:v>100.3426475280271</c:v>
                </c:pt>
                <c:pt idx="3887">
                  <c:v>100.3425904161036</c:v>
                </c:pt>
                <c:pt idx="3888">
                  <c:v>100.3614929627329</c:v>
                </c:pt>
                <c:pt idx="3889">
                  <c:v>100.380281285515</c:v>
                </c:pt>
                <c:pt idx="3890">
                  <c:v>100.3614358508093</c:v>
                </c:pt>
                <c:pt idx="3891">
                  <c:v>100.32374498139789</c:v>
                </c:pt>
                <c:pt idx="3892">
                  <c:v>100.3047853085455</c:v>
                </c:pt>
                <c:pt idx="3893">
                  <c:v>100.3238020933214</c:v>
                </c:pt>
                <c:pt idx="3894">
                  <c:v>100.3426475280271</c:v>
                </c:pt>
                <c:pt idx="3895">
                  <c:v>100.3236307432513</c:v>
                </c:pt>
                <c:pt idx="3896">
                  <c:v>100.3425332970303</c:v>
                </c:pt>
                <c:pt idx="3897">
                  <c:v>100.3425332970303</c:v>
                </c:pt>
                <c:pt idx="3898">
                  <c:v>100.361378731736</c:v>
                </c:pt>
                <c:pt idx="3899">
                  <c:v>100.3236878623245</c:v>
                </c:pt>
                <c:pt idx="3900">
                  <c:v>100.3614929627329</c:v>
                </c:pt>
                <c:pt idx="3901">
                  <c:v>100.32374498139789</c:v>
                </c:pt>
                <c:pt idx="3902">
                  <c:v>100.3614358508093</c:v>
                </c:pt>
                <c:pt idx="3903">
                  <c:v>100.3425332970303</c:v>
                </c:pt>
                <c:pt idx="3904">
                  <c:v>100.38033839743861</c:v>
                </c:pt>
                <c:pt idx="3905">
                  <c:v>100.3614358508093</c:v>
                </c:pt>
                <c:pt idx="3906">
                  <c:v>100.3238020933214</c:v>
                </c:pt>
                <c:pt idx="3907">
                  <c:v>100.3425904161036</c:v>
                </c:pt>
                <c:pt idx="3908">
                  <c:v>100.3425332970303</c:v>
                </c:pt>
                <c:pt idx="3909">
                  <c:v>100.3425904161036</c:v>
                </c:pt>
                <c:pt idx="3910">
                  <c:v>100.3238020933214</c:v>
                </c:pt>
                <c:pt idx="3911">
                  <c:v>100.3426475280271</c:v>
                </c:pt>
                <c:pt idx="3912">
                  <c:v>100.3238020933214</c:v>
                </c:pt>
                <c:pt idx="3913">
                  <c:v>100.3427046471004</c:v>
                </c:pt>
                <c:pt idx="3914">
                  <c:v>100.3615500818062</c:v>
                </c:pt>
                <c:pt idx="3915">
                  <c:v>100.30495665861569</c:v>
                </c:pt>
                <c:pt idx="3916">
                  <c:v>100.32374498139789</c:v>
                </c:pt>
                <c:pt idx="3917">
                  <c:v>100.3614358508093</c:v>
                </c:pt>
                <c:pt idx="3918">
                  <c:v>100.3425904161036</c:v>
                </c:pt>
                <c:pt idx="3919">
                  <c:v>100.3426475280271</c:v>
                </c:pt>
                <c:pt idx="3920">
                  <c:v>100.3614929627329</c:v>
                </c:pt>
                <c:pt idx="3921">
                  <c:v>100.3990672422245</c:v>
                </c:pt>
                <c:pt idx="3922">
                  <c:v>100.361378731736</c:v>
                </c:pt>
                <c:pt idx="3923">
                  <c:v>100.3426475280271</c:v>
                </c:pt>
                <c:pt idx="3924">
                  <c:v>100.3425904161036</c:v>
                </c:pt>
                <c:pt idx="3925">
                  <c:v>100.3614929627329</c:v>
                </c:pt>
                <c:pt idx="3926">
                  <c:v>100.3614929627329</c:v>
                </c:pt>
                <c:pt idx="3927">
                  <c:v>100.30495665861569</c:v>
                </c:pt>
                <c:pt idx="3928">
                  <c:v>100.3236878623245</c:v>
                </c:pt>
                <c:pt idx="3929">
                  <c:v>100.3427046471004</c:v>
                </c:pt>
                <c:pt idx="3930">
                  <c:v>100.3427046471004</c:v>
                </c:pt>
                <c:pt idx="3931">
                  <c:v>100.361378731736</c:v>
                </c:pt>
                <c:pt idx="3932">
                  <c:v>100.3614358508093</c:v>
                </c:pt>
                <c:pt idx="3933">
                  <c:v>100.3426475280271</c:v>
                </c:pt>
                <c:pt idx="3934">
                  <c:v>100.3426475280271</c:v>
                </c:pt>
                <c:pt idx="3935">
                  <c:v>100.3614358508093</c:v>
                </c:pt>
                <c:pt idx="3936">
                  <c:v>100.38022416644171</c:v>
                </c:pt>
                <c:pt idx="3937">
                  <c:v>100.3614929627329</c:v>
                </c:pt>
                <c:pt idx="3938">
                  <c:v>100.3238020933214</c:v>
                </c:pt>
                <c:pt idx="3939">
                  <c:v>100.3614929627329</c:v>
                </c:pt>
                <c:pt idx="3940">
                  <c:v>100.3238020933214</c:v>
                </c:pt>
                <c:pt idx="3941">
                  <c:v>100.3425904161036</c:v>
                </c:pt>
                <c:pt idx="3942">
                  <c:v>100.32374498139789</c:v>
                </c:pt>
                <c:pt idx="3943">
                  <c:v>100.3238020933214</c:v>
                </c:pt>
                <c:pt idx="3944">
                  <c:v>100.3048995466921</c:v>
                </c:pt>
                <c:pt idx="3945">
                  <c:v>100.30495665861569</c:v>
                </c:pt>
                <c:pt idx="3946">
                  <c:v>100.3614358508093</c:v>
                </c:pt>
                <c:pt idx="3947">
                  <c:v>100.3614929627329</c:v>
                </c:pt>
                <c:pt idx="3948">
                  <c:v>100.3614358508093</c:v>
                </c:pt>
                <c:pt idx="3949">
                  <c:v>100.380281285515</c:v>
                </c:pt>
                <c:pt idx="3950">
                  <c:v>100.3426475280271</c:v>
                </c:pt>
                <c:pt idx="3951">
                  <c:v>100.3614929627329</c:v>
                </c:pt>
                <c:pt idx="3952">
                  <c:v>100.3426475280271</c:v>
                </c:pt>
                <c:pt idx="3953">
                  <c:v>100.3615500818062</c:v>
                </c:pt>
                <c:pt idx="3954">
                  <c:v>100.38033839743861</c:v>
                </c:pt>
                <c:pt idx="3955">
                  <c:v>100.32385921239469</c:v>
                </c:pt>
                <c:pt idx="3956">
                  <c:v>100.32385921239469</c:v>
                </c:pt>
                <c:pt idx="3957">
                  <c:v>100.32374498139789</c:v>
                </c:pt>
                <c:pt idx="3958">
                  <c:v>100.3615500818062</c:v>
                </c:pt>
                <c:pt idx="3959">
                  <c:v>100.2860564709093</c:v>
                </c:pt>
                <c:pt idx="3960">
                  <c:v>100.32374498139789</c:v>
                </c:pt>
                <c:pt idx="3961">
                  <c:v>100.3238020933214</c:v>
                </c:pt>
                <c:pt idx="3962">
                  <c:v>100.32374498139789</c:v>
                </c:pt>
                <c:pt idx="3963">
                  <c:v>100.323916331468</c:v>
                </c:pt>
                <c:pt idx="3964">
                  <c:v>100.3425332970303</c:v>
                </c:pt>
                <c:pt idx="3965">
                  <c:v>100.3236878623245</c:v>
                </c:pt>
                <c:pt idx="3966">
                  <c:v>100.3614929627329</c:v>
                </c:pt>
                <c:pt idx="3967">
                  <c:v>100.3614358508093</c:v>
                </c:pt>
                <c:pt idx="3968">
                  <c:v>100.38033839743861</c:v>
                </c:pt>
                <c:pt idx="3969">
                  <c:v>100.3614358508093</c:v>
                </c:pt>
                <c:pt idx="3970">
                  <c:v>100.32385921239469</c:v>
                </c:pt>
                <c:pt idx="3971">
                  <c:v>100.3614358508093</c:v>
                </c:pt>
                <c:pt idx="3972">
                  <c:v>100.3048995466921</c:v>
                </c:pt>
                <c:pt idx="3973">
                  <c:v>100.3426475280271</c:v>
                </c:pt>
                <c:pt idx="3974">
                  <c:v>100.3615500818062</c:v>
                </c:pt>
                <c:pt idx="3975">
                  <c:v>100.32374498139789</c:v>
                </c:pt>
                <c:pt idx="3976">
                  <c:v>100.30495665861569</c:v>
                </c:pt>
                <c:pt idx="3977">
                  <c:v>100.2860564709093</c:v>
                </c:pt>
                <c:pt idx="3978">
                  <c:v>100.3614929627329</c:v>
                </c:pt>
                <c:pt idx="3979">
                  <c:v>100.32385921239469</c:v>
                </c:pt>
                <c:pt idx="3980">
                  <c:v>100.3425904161036</c:v>
                </c:pt>
                <c:pt idx="3981">
                  <c:v>100.3048995466921</c:v>
                </c:pt>
                <c:pt idx="3982">
                  <c:v>100.3426475280271</c:v>
                </c:pt>
                <c:pt idx="3983">
                  <c:v>100.32374498139789</c:v>
                </c:pt>
                <c:pt idx="3984">
                  <c:v>100.380281285515</c:v>
                </c:pt>
                <c:pt idx="3985">
                  <c:v>100.3614929627329</c:v>
                </c:pt>
                <c:pt idx="3986">
                  <c:v>100.3238020933214</c:v>
                </c:pt>
                <c:pt idx="3987">
                  <c:v>100.3238020933214</c:v>
                </c:pt>
                <c:pt idx="3988">
                  <c:v>100.32385921239469</c:v>
                </c:pt>
                <c:pt idx="3989">
                  <c:v>100.2861135828329</c:v>
                </c:pt>
                <c:pt idx="3990">
                  <c:v>100.3048995466921</c:v>
                </c:pt>
                <c:pt idx="3991">
                  <c:v>100.32374498139789</c:v>
                </c:pt>
                <c:pt idx="3992">
                  <c:v>100.3238020933214</c:v>
                </c:pt>
                <c:pt idx="3993">
                  <c:v>100.32374498139789</c:v>
                </c:pt>
                <c:pt idx="3994">
                  <c:v>100.361378731736</c:v>
                </c:pt>
                <c:pt idx="3995">
                  <c:v>100.3425904161036</c:v>
                </c:pt>
                <c:pt idx="3996">
                  <c:v>100.3426475280271</c:v>
                </c:pt>
                <c:pt idx="3997">
                  <c:v>100.3236878623245</c:v>
                </c:pt>
                <c:pt idx="3998">
                  <c:v>100.3236878623245</c:v>
                </c:pt>
                <c:pt idx="3999">
                  <c:v>100.3614929627329</c:v>
                </c:pt>
                <c:pt idx="4000">
                  <c:v>100.39912436129789</c:v>
                </c:pt>
                <c:pt idx="4001">
                  <c:v>100.3614358508093</c:v>
                </c:pt>
                <c:pt idx="4002">
                  <c:v>100.3425904161036</c:v>
                </c:pt>
                <c:pt idx="4003">
                  <c:v>100.3426475280271</c:v>
                </c:pt>
                <c:pt idx="4004">
                  <c:v>100.3615500818062</c:v>
                </c:pt>
                <c:pt idx="4005">
                  <c:v>100.3426475280271</c:v>
                </c:pt>
                <c:pt idx="4006">
                  <c:v>100.3614929627329</c:v>
                </c:pt>
                <c:pt idx="4007">
                  <c:v>100.3426475280271</c:v>
                </c:pt>
                <c:pt idx="4008">
                  <c:v>100.32385921239469</c:v>
                </c:pt>
                <c:pt idx="4009">
                  <c:v>100.305013777689</c:v>
                </c:pt>
                <c:pt idx="4010">
                  <c:v>100.3048995466921</c:v>
                </c:pt>
                <c:pt idx="4011">
                  <c:v>100.3425904161036</c:v>
                </c:pt>
                <c:pt idx="4012">
                  <c:v>100.3425904161036</c:v>
                </c:pt>
                <c:pt idx="4013">
                  <c:v>100.38022416644171</c:v>
                </c:pt>
                <c:pt idx="4014">
                  <c:v>100.3425904161036</c:v>
                </c:pt>
                <c:pt idx="4015">
                  <c:v>100.36132161266271</c:v>
                </c:pt>
                <c:pt idx="4016">
                  <c:v>100.3614358508093</c:v>
                </c:pt>
                <c:pt idx="4017">
                  <c:v>100.3425332970303</c:v>
                </c:pt>
                <c:pt idx="4018">
                  <c:v>100.3425904161036</c:v>
                </c:pt>
                <c:pt idx="4019">
                  <c:v>100.3614358508093</c:v>
                </c:pt>
                <c:pt idx="4020">
                  <c:v>100.3426475280271</c:v>
                </c:pt>
                <c:pt idx="4021">
                  <c:v>100.3427046471004</c:v>
                </c:pt>
                <c:pt idx="4022">
                  <c:v>100.3236878623245</c:v>
                </c:pt>
                <c:pt idx="4023">
                  <c:v>100.285999351836</c:v>
                </c:pt>
                <c:pt idx="4024">
                  <c:v>100.3236878623245</c:v>
                </c:pt>
                <c:pt idx="4025">
                  <c:v>100.3425904161036</c:v>
                </c:pt>
                <c:pt idx="4026">
                  <c:v>100.361378731736</c:v>
                </c:pt>
                <c:pt idx="4027">
                  <c:v>100.3425904161036</c:v>
                </c:pt>
                <c:pt idx="4028">
                  <c:v>100.3426475280271</c:v>
                </c:pt>
                <c:pt idx="4029">
                  <c:v>100.380281285515</c:v>
                </c:pt>
                <c:pt idx="4030">
                  <c:v>100.3614358508093</c:v>
                </c:pt>
                <c:pt idx="4031">
                  <c:v>100.3614358508093</c:v>
                </c:pt>
                <c:pt idx="4032">
                  <c:v>100.3236878623245</c:v>
                </c:pt>
                <c:pt idx="4033">
                  <c:v>100.3425904161036</c:v>
                </c:pt>
                <c:pt idx="4034">
                  <c:v>100.3425904161036</c:v>
                </c:pt>
                <c:pt idx="4035">
                  <c:v>100.32374498139789</c:v>
                </c:pt>
                <c:pt idx="4036">
                  <c:v>100.3236878623245</c:v>
                </c:pt>
                <c:pt idx="4037">
                  <c:v>100.342476177957</c:v>
                </c:pt>
                <c:pt idx="4038">
                  <c:v>100.32374498139789</c:v>
                </c:pt>
                <c:pt idx="4039">
                  <c:v>100.3048995466921</c:v>
                </c:pt>
                <c:pt idx="4040">
                  <c:v>100.30484242761879</c:v>
                </c:pt>
                <c:pt idx="4041">
                  <c:v>100.3048995466921</c:v>
                </c:pt>
                <c:pt idx="4042">
                  <c:v>100.3047853085455</c:v>
                </c:pt>
                <c:pt idx="4043">
                  <c:v>100.3614358508093</c:v>
                </c:pt>
                <c:pt idx="4044">
                  <c:v>100.32374498139789</c:v>
                </c:pt>
                <c:pt idx="4045">
                  <c:v>100.342476177957</c:v>
                </c:pt>
                <c:pt idx="4046">
                  <c:v>100.3426475280271</c:v>
                </c:pt>
                <c:pt idx="4047">
                  <c:v>100.3236878623245</c:v>
                </c:pt>
                <c:pt idx="4048">
                  <c:v>100.3048995466921</c:v>
                </c:pt>
                <c:pt idx="4049">
                  <c:v>100.32374498139789</c:v>
                </c:pt>
                <c:pt idx="4050">
                  <c:v>100.3425904161036</c:v>
                </c:pt>
                <c:pt idx="4051">
                  <c:v>100.32374498139789</c:v>
                </c:pt>
                <c:pt idx="4052">
                  <c:v>100.3048995466921</c:v>
                </c:pt>
                <c:pt idx="4053">
                  <c:v>100.32374498139789</c:v>
                </c:pt>
                <c:pt idx="4054">
                  <c:v>100.3427046471004</c:v>
                </c:pt>
                <c:pt idx="4055">
                  <c:v>100.3614358508093</c:v>
                </c:pt>
                <c:pt idx="4056">
                  <c:v>100.30495665861569</c:v>
                </c:pt>
                <c:pt idx="4057">
                  <c:v>100.3050708967623</c:v>
                </c:pt>
                <c:pt idx="4058">
                  <c:v>100.3236878623245</c:v>
                </c:pt>
                <c:pt idx="4059">
                  <c:v>100.3238020933214</c:v>
                </c:pt>
                <c:pt idx="4060">
                  <c:v>100.30495665861569</c:v>
                </c:pt>
                <c:pt idx="4061">
                  <c:v>100.3425904161036</c:v>
                </c:pt>
                <c:pt idx="4062">
                  <c:v>100.3614358508093</c:v>
                </c:pt>
                <c:pt idx="4063">
                  <c:v>100.3425904161036</c:v>
                </c:pt>
                <c:pt idx="4064">
                  <c:v>100.32374498139789</c:v>
                </c:pt>
                <c:pt idx="4065">
                  <c:v>100.3425904161036</c:v>
                </c:pt>
                <c:pt idx="4066">
                  <c:v>100.3614358508093</c:v>
                </c:pt>
                <c:pt idx="4067">
                  <c:v>100.38033839743861</c:v>
                </c:pt>
                <c:pt idx="4068">
                  <c:v>100.36132161266271</c:v>
                </c:pt>
                <c:pt idx="4069">
                  <c:v>100.32374498139789</c:v>
                </c:pt>
                <c:pt idx="4070">
                  <c:v>100.3236307432513</c:v>
                </c:pt>
                <c:pt idx="4071">
                  <c:v>100.3426475280271</c:v>
                </c:pt>
                <c:pt idx="4072">
                  <c:v>100.361378731736</c:v>
                </c:pt>
                <c:pt idx="4073">
                  <c:v>100.32374498139789</c:v>
                </c:pt>
                <c:pt idx="4074">
                  <c:v>100.30495665861569</c:v>
                </c:pt>
                <c:pt idx="4075">
                  <c:v>100.3426475280271</c:v>
                </c:pt>
                <c:pt idx="4076">
                  <c:v>100.3236878623245</c:v>
                </c:pt>
                <c:pt idx="4077">
                  <c:v>100.32374498139789</c:v>
                </c:pt>
                <c:pt idx="4078">
                  <c:v>100.3614358508093</c:v>
                </c:pt>
                <c:pt idx="4079">
                  <c:v>100.3236878623245</c:v>
                </c:pt>
                <c:pt idx="4080">
                  <c:v>100.3425904161036</c:v>
                </c:pt>
                <c:pt idx="4081">
                  <c:v>100.34241905888371</c:v>
                </c:pt>
                <c:pt idx="4082">
                  <c:v>100.3614929627329</c:v>
                </c:pt>
                <c:pt idx="4083">
                  <c:v>100.36132161266271</c:v>
                </c:pt>
                <c:pt idx="4084">
                  <c:v>100.3614358508093</c:v>
                </c:pt>
                <c:pt idx="4085">
                  <c:v>100.3425332970303</c:v>
                </c:pt>
                <c:pt idx="4086">
                  <c:v>100.3614358508093</c:v>
                </c:pt>
                <c:pt idx="4087">
                  <c:v>100.3614929627329</c:v>
                </c:pt>
                <c:pt idx="4088">
                  <c:v>100.3614929627329</c:v>
                </c:pt>
                <c:pt idx="4089">
                  <c:v>100.3238020933214</c:v>
                </c:pt>
                <c:pt idx="4090">
                  <c:v>100.30484242761879</c:v>
                </c:pt>
                <c:pt idx="4091">
                  <c:v>100.3238020933214</c:v>
                </c:pt>
                <c:pt idx="4092">
                  <c:v>100.2860564709093</c:v>
                </c:pt>
                <c:pt idx="4093">
                  <c:v>100.3238020933214</c:v>
                </c:pt>
                <c:pt idx="4094">
                  <c:v>100.3426475280271</c:v>
                </c:pt>
                <c:pt idx="4095">
                  <c:v>100.3238020933214</c:v>
                </c:pt>
                <c:pt idx="4096">
                  <c:v>100.32374498139789</c:v>
                </c:pt>
                <c:pt idx="4097">
                  <c:v>100.3238020933214</c:v>
                </c:pt>
                <c:pt idx="4098">
                  <c:v>100.361378731736</c:v>
                </c:pt>
                <c:pt idx="4099">
                  <c:v>100.2860564709093</c:v>
                </c:pt>
                <c:pt idx="4100">
                  <c:v>100.3614358508093</c:v>
                </c:pt>
                <c:pt idx="4101">
                  <c:v>100.38033839743861</c:v>
                </c:pt>
                <c:pt idx="4102">
                  <c:v>100.361378731736</c:v>
                </c:pt>
                <c:pt idx="4103">
                  <c:v>100.32374498139789</c:v>
                </c:pt>
                <c:pt idx="4104">
                  <c:v>100.342476177957</c:v>
                </c:pt>
                <c:pt idx="4105">
                  <c:v>100.3614358508093</c:v>
                </c:pt>
                <c:pt idx="4106">
                  <c:v>100.3236878623245</c:v>
                </c:pt>
                <c:pt idx="4107">
                  <c:v>100.3425904161036</c:v>
                </c:pt>
                <c:pt idx="4108">
                  <c:v>100.3426475280271</c:v>
                </c:pt>
                <c:pt idx="4109">
                  <c:v>100.2860564709093</c:v>
                </c:pt>
                <c:pt idx="4110">
                  <c:v>100.3048995466921</c:v>
                </c:pt>
                <c:pt idx="4111">
                  <c:v>100.361378731736</c:v>
                </c:pt>
                <c:pt idx="4112">
                  <c:v>100.3425904161036</c:v>
                </c:pt>
                <c:pt idx="4113">
                  <c:v>100.3425904161036</c:v>
                </c:pt>
                <c:pt idx="4114">
                  <c:v>100.32374498139789</c:v>
                </c:pt>
                <c:pt idx="4115">
                  <c:v>100.3801670473684</c:v>
                </c:pt>
                <c:pt idx="4116">
                  <c:v>100.361378731736</c:v>
                </c:pt>
                <c:pt idx="4117">
                  <c:v>100.3801670473684</c:v>
                </c:pt>
                <c:pt idx="4118">
                  <c:v>100.36132161266271</c:v>
                </c:pt>
                <c:pt idx="4119">
                  <c:v>100.3425904161036</c:v>
                </c:pt>
                <c:pt idx="4120">
                  <c:v>100.3614358508093</c:v>
                </c:pt>
                <c:pt idx="4121">
                  <c:v>100.342476177957</c:v>
                </c:pt>
                <c:pt idx="4122">
                  <c:v>100.3801670473684</c:v>
                </c:pt>
                <c:pt idx="4123">
                  <c:v>100.3425332970303</c:v>
                </c:pt>
                <c:pt idx="4124">
                  <c:v>100.3425904161036</c:v>
                </c:pt>
                <c:pt idx="4125">
                  <c:v>100.361378731736</c:v>
                </c:pt>
                <c:pt idx="4126">
                  <c:v>100.3236878623245</c:v>
                </c:pt>
                <c:pt idx="4127">
                  <c:v>100.3425332970303</c:v>
                </c:pt>
                <c:pt idx="4128">
                  <c:v>100.361378731736</c:v>
                </c:pt>
                <c:pt idx="4129">
                  <c:v>100.3425904161036</c:v>
                </c:pt>
                <c:pt idx="4130">
                  <c:v>100.3614358508093</c:v>
                </c:pt>
                <c:pt idx="4131">
                  <c:v>100.38022416644171</c:v>
                </c:pt>
                <c:pt idx="4132">
                  <c:v>100.3425904161036</c:v>
                </c:pt>
                <c:pt idx="4133">
                  <c:v>100.3614358508093</c:v>
                </c:pt>
                <c:pt idx="4134">
                  <c:v>100.3801670473684</c:v>
                </c:pt>
                <c:pt idx="4135">
                  <c:v>100.3425332970303</c:v>
                </c:pt>
                <c:pt idx="4136">
                  <c:v>100.38022416644171</c:v>
                </c:pt>
                <c:pt idx="4137">
                  <c:v>100.3425904161036</c:v>
                </c:pt>
                <c:pt idx="4138">
                  <c:v>100.3612644935894</c:v>
                </c:pt>
                <c:pt idx="4139">
                  <c:v>100.3614358508093</c:v>
                </c:pt>
                <c:pt idx="4140">
                  <c:v>100.3614358508093</c:v>
                </c:pt>
                <c:pt idx="4141">
                  <c:v>100.3426475280271</c:v>
                </c:pt>
                <c:pt idx="4142">
                  <c:v>100.3614358508093</c:v>
                </c:pt>
                <c:pt idx="4143">
                  <c:v>100.3236878623245</c:v>
                </c:pt>
                <c:pt idx="4144">
                  <c:v>100.3614358508093</c:v>
                </c:pt>
                <c:pt idx="4145">
                  <c:v>100.3425904161036</c:v>
                </c:pt>
                <c:pt idx="4146">
                  <c:v>100.3238020933214</c:v>
                </c:pt>
                <c:pt idx="4147">
                  <c:v>100.3990101231513</c:v>
                </c:pt>
                <c:pt idx="4148">
                  <c:v>100.3991814732214</c:v>
                </c:pt>
                <c:pt idx="4149">
                  <c:v>100.3990672422245</c:v>
                </c:pt>
                <c:pt idx="4150">
                  <c:v>100.3801099282951</c:v>
                </c:pt>
                <c:pt idx="4151">
                  <c:v>100.36132161266271</c:v>
                </c:pt>
                <c:pt idx="4152">
                  <c:v>100.3614929627329</c:v>
                </c:pt>
                <c:pt idx="4153">
                  <c:v>100.39923859229469</c:v>
                </c:pt>
                <c:pt idx="4154">
                  <c:v>100.361378731736</c:v>
                </c:pt>
                <c:pt idx="4155">
                  <c:v>100.47450374119791</c:v>
                </c:pt>
                <c:pt idx="4156">
                  <c:v>100.32374498139789</c:v>
                </c:pt>
                <c:pt idx="4157">
                  <c:v>100.3801670473684</c:v>
                </c:pt>
                <c:pt idx="4158">
                  <c:v>100.3614929627329</c:v>
                </c:pt>
                <c:pt idx="4159">
                  <c:v>100.361378731736</c:v>
                </c:pt>
                <c:pt idx="4160">
                  <c:v>100.361378731736</c:v>
                </c:pt>
                <c:pt idx="4161">
                  <c:v>100.3614358508093</c:v>
                </c:pt>
                <c:pt idx="4162">
                  <c:v>100.3612644935894</c:v>
                </c:pt>
                <c:pt idx="4163">
                  <c:v>100.3426475280271</c:v>
                </c:pt>
                <c:pt idx="4164">
                  <c:v>100.380281285515</c:v>
                </c:pt>
                <c:pt idx="4165">
                  <c:v>100.38022416644171</c:v>
                </c:pt>
                <c:pt idx="4166">
                  <c:v>100.380281285515</c:v>
                </c:pt>
                <c:pt idx="4167">
                  <c:v>100.34241905888371</c:v>
                </c:pt>
                <c:pt idx="4168">
                  <c:v>100.38033839743861</c:v>
                </c:pt>
                <c:pt idx="4169">
                  <c:v>100.4179697960036</c:v>
                </c:pt>
                <c:pt idx="4170">
                  <c:v>100.32374498139789</c:v>
                </c:pt>
                <c:pt idx="4171">
                  <c:v>100.3990101231513</c:v>
                </c:pt>
                <c:pt idx="4172">
                  <c:v>100.39912436129789</c:v>
                </c:pt>
                <c:pt idx="4173">
                  <c:v>100.3614358508093</c:v>
                </c:pt>
                <c:pt idx="4174">
                  <c:v>100.3425904161036</c:v>
                </c:pt>
                <c:pt idx="4175">
                  <c:v>100.3614358508093</c:v>
                </c:pt>
                <c:pt idx="4176">
                  <c:v>100.3236878623245</c:v>
                </c:pt>
                <c:pt idx="4177">
                  <c:v>100.36132161266271</c:v>
                </c:pt>
                <c:pt idx="4178">
                  <c:v>100.361378731736</c:v>
                </c:pt>
                <c:pt idx="4179">
                  <c:v>100.3425904161036</c:v>
                </c:pt>
                <c:pt idx="4180">
                  <c:v>100.3990101231513</c:v>
                </c:pt>
                <c:pt idx="4181">
                  <c:v>100.361378731736</c:v>
                </c:pt>
                <c:pt idx="4182">
                  <c:v>100.3425904161036</c:v>
                </c:pt>
                <c:pt idx="4183">
                  <c:v>100.3990672422245</c:v>
                </c:pt>
                <c:pt idx="4184">
                  <c:v>100.380281285515</c:v>
                </c:pt>
                <c:pt idx="4185">
                  <c:v>100.39912436129789</c:v>
                </c:pt>
                <c:pt idx="4186">
                  <c:v>100.3801670473684</c:v>
                </c:pt>
                <c:pt idx="4187">
                  <c:v>100.3991814732214</c:v>
                </c:pt>
                <c:pt idx="4188">
                  <c:v>100.38022416644171</c:v>
                </c:pt>
                <c:pt idx="4189">
                  <c:v>100.38022416644171</c:v>
                </c:pt>
                <c:pt idx="4190">
                  <c:v>100.342476177957</c:v>
                </c:pt>
                <c:pt idx="4191">
                  <c:v>100.3425904161036</c:v>
                </c:pt>
                <c:pt idx="4192">
                  <c:v>100.3612644935894</c:v>
                </c:pt>
                <c:pt idx="4193">
                  <c:v>100.3425332970303</c:v>
                </c:pt>
                <c:pt idx="4194">
                  <c:v>100.3425332970303</c:v>
                </c:pt>
                <c:pt idx="4195">
                  <c:v>100.3425332970303</c:v>
                </c:pt>
                <c:pt idx="4196">
                  <c:v>100.3990672422245</c:v>
                </c:pt>
                <c:pt idx="4197">
                  <c:v>100.3425332970303</c:v>
                </c:pt>
                <c:pt idx="4198">
                  <c:v>100.39912436129789</c:v>
                </c:pt>
                <c:pt idx="4199">
                  <c:v>100.38022416644171</c:v>
                </c:pt>
                <c:pt idx="4200">
                  <c:v>100.361378731736</c:v>
                </c:pt>
                <c:pt idx="4201">
                  <c:v>100.3425904161036</c:v>
                </c:pt>
                <c:pt idx="4202">
                  <c:v>100.3614358508093</c:v>
                </c:pt>
                <c:pt idx="4203">
                  <c:v>100.361378731736</c:v>
                </c:pt>
                <c:pt idx="4204">
                  <c:v>100.361378731736</c:v>
                </c:pt>
                <c:pt idx="4205">
                  <c:v>100.3614358508093</c:v>
                </c:pt>
                <c:pt idx="4206">
                  <c:v>100.3614358508093</c:v>
                </c:pt>
                <c:pt idx="4207">
                  <c:v>100.342476177957</c:v>
                </c:pt>
                <c:pt idx="4208">
                  <c:v>100.3425332970303</c:v>
                </c:pt>
                <c:pt idx="4209">
                  <c:v>100.3614358508093</c:v>
                </c:pt>
                <c:pt idx="4210">
                  <c:v>100.3236878623245</c:v>
                </c:pt>
                <c:pt idx="4211">
                  <c:v>100.3426475280271</c:v>
                </c:pt>
                <c:pt idx="4212">
                  <c:v>100.3425332970303</c:v>
                </c:pt>
                <c:pt idx="4213">
                  <c:v>100.3801099282951</c:v>
                </c:pt>
                <c:pt idx="4214">
                  <c:v>100.3614929627329</c:v>
                </c:pt>
                <c:pt idx="4215">
                  <c:v>100.380281285515</c:v>
                </c:pt>
                <c:pt idx="4216">
                  <c:v>100.3800528163715</c:v>
                </c:pt>
                <c:pt idx="4217">
                  <c:v>100.38033839743861</c:v>
                </c:pt>
                <c:pt idx="4218">
                  <c:v>100.3801099282951</c:v>
                </c:pt>
                <c:pt idx="4219">
                  <c:v>100.3425332970303</c:v>
                </c:pt>
                <c:pt idx="4220">
                  <c:v>100.38022416644171</c:v>
                </c:pt>
                <c:pt idx="4221">
                  <c:v>100.361378731736</c:v>
                </c:pt>
                <c:pt idx="4222">
                  <c:v>100.361378731736</c:v>
                </c:pt>
                <c:pt idx="4223">
                  <c:v>100.3236307432513</c:v>
                </c:pt>
                <c:pt idx="4224">
                  <c:v>100.3236878623245</c:v>
                </c:pt>
                <c:pt idx="4225">
                  <c:v>100.3236307432513</c:v>
                </c:pt>
                <c:pt idx="4226">
                  <c:v>100.361378731736</c:v>
                </c:pt>
                <c:pt idx="4227">
                  <c:v>100.3612644935894</c:v>
                </c:pt>
                <c:pt idx="4228">
                  <c:v>100.38022416644171</c:v>
                </c:pt>
                <c:pt idx="4229">
                  <c:v>100.36132161266271</c:v>
                </c:pt>
                <c:pt idx="4230">
                  <c:v>100.380281285515</c:v>
                </c:pt>
                <c:pt idx="4231">
                  <c:v>100.3990101231513</c:v>
                </c:pt>
                <c:pt idx="4232">
                  <c:v>100.38022416644171</c:v>
                </c:pt>
                <c:pt idx="4233">
                  <c:v>100.3614358508093</c:v>
                </c:pt>
                <c:pt idx="4234">
                  <c:v>100.3801670473684</c:v>
                </c:pt>
                <c:pt idx="4235">
                  <c:v>100.3801099282951</c:v>
                </c:pt>
                <c:pt idx="4236">
                  <c:v>100.3614358508093</c:v>
                </c:pt>
                <c:pt idx="4237">
                  <c:v>100.32374498139789</c:v>
                </c:pt>
                <c:pt idx="4238">
                  <c:v>100.3425904161036</c:v>
                </c:pt>
                <c:pt idx="4239">
                  <c:v>100.342476177957</c:v>
                </c:pt>
                <c:pt idx="4240">
                  <c:v>100.39912436129789</c:v>
                </c:pt>
                <c:pt idx="4241">
                  <c:v>100.3614358508093</c:v>
                </c:pt>
                <c:pt idx="4242">
                  <c:v>100.361378731736</c:v>
                </c:pt>
                <c:pt idx="4243">
                  <c:v>100.39912436129789</c:v>
                </c:pt>
                <c:pt idx="4244">
                  <c:v>100.3614358508093</c:v>
                </c:pt>
                <c:pt idx="4245">
                  <c:v>100.3425904161036</c:v>
                </c:pt>
                <c:pt idx="4246">
                  <c:v>100.36132161266271</c:v>
                </c:pt>
                <c:pt idx="4247">
                  <c:v>100.361378731736</c:v>
                </c:pt>
                <c:pt idx="4248">
                  <c:v>100.3990672422245</c:v>
                </c:pt>
                <c:pt idx="4249">
                  <c:v>100.3425332970303</c:v>
                </c:pt>
                <c:pt idx="4250">
                  <c:v>100.3801099282951</c:v>
                </c:pt>
                <c:pt idx="4251">
                  <c:v>100.380281285515</c:v>
                </c:pt>
                <c:pt idx="4252">
                  <c:v>100.3801670473684</c:v>
                </c:pt>
                <c:pt idx="4253">
                  <c:v>100.3801099282951</c:v>
                </c:pt>
                <c:pt idx="4254">
                  <c:v>100.36132161266271</c:v>
                </c:pt>
                <c:pt idx="4255">
                  <c:v>100.3614358508093</c:v>
                </c:pt>
                <c:pt idx="4256">
                  <c:v>100.36132161266271</c:v>
                </c:pt>
                <c:pt idx="4257">
                  <c:v>100.38022416644171</c:v>
                </c:pt>
                <c:pt idx="4258">
                  <c:v>100.3423619469601</c:v>
                </c:pt>
                <c:pt idx="4259">
                  <c:v>100.38022416644171</c:v>
                </c:pt>
                <c:pt idx="4260">
                  <c:v>100.3425904161036</c:v>
                </c:pt>
                <c:pt idx="4261">
                  <c:v>100.3801670473684</c:v>
                </c:pt>
                <c:pt idx="4262">
                  <c:v>100.3425332970303</c:v>
                </c:pt>
                <c:pt idx="4263">
                  <c:v>100.380281285515</c:v>
                </c:pt>
                <c:pt idx="4264">
                  <c:v>100.3991814732214</c:v>
                </c:pt>
                <c:pt idx="4265">
                  <c:v>100.361378731736</c:v>
                </c:pt>
                <c:pt idx="4266">
                  <c:v>100.361378731736</c:v>
                </c:pt>
                <c:pt idx="4267">
                  <c:v>100.34241905888371</c:v>
                </c:pt>
                <c:pt idx="4268">
                  <c:v>100.39912436129789</c:v>
                </c:pt>
                <c:pt idx="4269">
                  <c:v>100.38022416644171</c:v>
                </c:pt>
                <c:pt idx="4270">
                  <c:v>100.3614929627329</c:v>
                </c:pt>
                <c:pt idx="4271">
                  <c:v>100.36132161266271</c:v>
                </c:pt>
                <c:pt idx="4272">
                  <c:v>100.3425332970303</c:v>
                </c:pt>
                <c:pt idx="4273">
                  <c:v>100.3425904161036</c:v>
                </c:pt>
                <c:pt idx="4274">
                  <c:v>100.36120738166581</c:v>
                </c:pt>
                <c:pt idx="4275">
                  <c:v>100.3990101231513</c:v>
                </c:pt>
                <c:pt idx="4276">
                  <c:v>100.38022416644171</c:v>
                </c:pt>
                <c:pt idx="4277">
                  <c:v>100.361378731736</c:v>
                </c:pt>
                <c:pt idx="4278">
                  <c:v>100.361378731736</c:v>
                </c:pt>
                <c:pt idx="4279">
                  <c:v>100.361378731736</c:v>
                </c:pt>
                <c:pt idx="4280">
                  <c:v>100.38033839743861</c:v>
                </c:pt>
                <c:pt idx="4281">
                  <c:v>100.36132161266271</c:v>
                </c:pt>
                <c:pt idx="4282">
                  <c:v>100.39912436129789</c:v>
                </c:pt>
                <c:pt idx="4283">
                  <c:v>100.3614358508093</c:v>
                </c:pt>
                <c:pt idx="4284">
                  <c:v>100.342476177957</c:v>
                </c:pt>
                <c:pt idx="4285">
                  <c:v>100.380281285515</c:v>
                </c:pt>
                <c:pt idx="4286">
                  <c:v>100.3425904161036</c:v>
                </c:pt>
                <c:pt idx="4287">
                  <c:v>100.361378731736</c:v>
                </c:pt>
                <c:pt idx="4288">
                  <c:v>100.361378731736</c:v>
                </c:pt>
                <c:pt idx="4289">
                  <c:v>100.39912436129789</c:v>
                </c:pt>
                <c:pt idx="4290">
                  <c:v>100.342476177957</c:v>
                </c:pt>
                <c:pt idx="4291">
                  <c:v>100.3425904161036</c:v>
                </c:pt>
                <c:pt idx="4292">
                  <c:v>100.4179126769303</c:v>
                </c:pt>
                <c:pt idx="4293">
                  <c:v>100.380281285515</c:v>
                </c:pt>
                <c:pt idx="4294">
                  <c:v>100.36132161266271</c:v>
                </c:pt>
                <c:pt idx="4295">
                  <c:v>100.3990672422245</c:v>
                </c:pt>
                <c:pt idx="4296">
                  <c:v>100.38033839743861</c:v>
                </c:pt>
                <c:pt idx="4297">
                  <c:v>100.361378731736</c:v>
                </c:pt>
                <c:pt idx="4298">
                  <c:v>100.361378731736</c:v>
                </c:pt>
                <c:pt idx="4299">
                  <c:v>100.361378731736</c:v>
                </c:pt>
                <c:pt idx="4300">
                  <c:v>100.38022416644171</c:v>
                </c:pt>
                <c:pt idx="4301">
                  <c:v>100.3425332970303</c:v>
                </c:pt>
                <c:pt idx="4302">
                  <c:v>100.32374498139789</c:v>
                </c:pt>
                <c:pt idx="4303">
                  <c:v>100.380281285515</c:v>
                </c:pt>
                <c:pt idx="4304">
                  <c:v>100.3425332970303</c:v>
                </c:pt>
                <c:pt idx="4305">
                  <c:v>100.361378731736</c:v>
                </c:pt>
                <c:pt idx="4306">
                  <c:v>100.3426475280271</c:v>
                </c:pt>
                <c:pt idx="4307">
                  <c:v>100.3614358508093</c:v>
                </c:pt>
                <c:pt idx="4308">
                  <c:v>100.32374498139789</c:v>
                </c:pt>
                <c:pt idx="4309">
                  <c:v>100.3614929627329</c:v>
                </c:pt>
                <c:pt idx="4310">
                  <c:v>100.36132161266271</c:v>
                </c:pt>
                <c:pt idx="4311">
                  <c:v>100.342476177957</c:v>
                </c:pt>
                <c:pt idx="4312">
                  <c:v>100.36132161266271</c:v>
                </c:pt>
                <c:pt idx="4313">
                  <c:v>100.380281285515</c:v>
                </c:pt>
                <c:pt idx="4314">
                  <c:v>100.36132161266271</c:v>
                </c:pt>
                <c:pt idx="4315">
                  <c:v>100.3803955165119</c:v>
                </c:pt>
                <c:pt idx="4316">
                  <c:v>100.361378731736</c:v>
                </c:pt>
                <c:pt idx="4317">
                  <c:v>100.3426475280271</c:v>
                </c:pt>
                <c:pt idx="4318">
                  <c:v>100.3425332970303</c:v>
                </c:pt>
                <c:pt idx="4319">
                  <c:v>100.361378731736</c:v>
                </c:pt>
                <c:pt idx="4320">
                  <c:v>100.36132161266271</c:v>
                </c:pt>
                <c:pt idx="4321">
                  <c:v>100.361378731736</c:v>
                </c:pt>
                <c:pt idx="4322">
                  <c:v>100.39912436129789</c:v>
                </c:pt>
                <c:pt idx="4323">
                  <c:v>100.39912436129789</c:v>
                </c:pt>
                <c:pt idx="4324">
                  <c:v>100.3614358508093</c:v>
                </c:pt>
                <c:pt idx="4325">
                  <c:v>100.3801670473684</c:v>
                </c:pt>
                <c:pt idx="4326">
                  <c:v>100.3614358508093</c:v>
                </c:pt>
                <c:pt idx="4327">
                  <c:v>100.3614358508093</c:v>
                </c:pt>
                <c:pt idx="4328">
                  <c:v>100.3990672422245</c:v>
                </c:pt>
                <c:pt idx="4329">
                  <c:v>100.3612644935894</c:v>
                </c:pt>
                <c:pt idx="4330">
                  <c:v>100.38022416644171</c:v>
                </c:pt>
                <c:pt idx="4331">
                  <c:v>100.3990672422245</c:v>
                </c:pt>
                <c:pt idx="4332">
                  <c:v>100.3990672422245</c:v>
                </c:pt>
                <c:pt idx="4333">
                  <c:v>100.361378731736</c:v>
                </c:pt>
                <c:pt idx="4334">
                  <c:v>100.3425332970303</c:v>
                </c:pt>
                <c:pt idx="4335">
                  <c:v>100.3425332970303</c:v>
                </c:pt>
                <c:pt idx="4336">
                  <c:v>100.3236307432513</c:v>
                </c:pt>
                <c:pt idx="4337">
                  <c:v>100.32374498139789</c:v>
                </c:pt>
                <c:pt idx="4338">
                  <c:v>100.32374498139789</c:v>
                </c:pt>
                <c:pt idx="4339">
                  <c:v>100.3425332970303</c:v>
                </c:pt>
                <c:pt idx="4340">
                  <c:v>100.3614358508093</c:v>
                </c:pt>
                <c:pt idx="4341">
                  <c:v>100.3425904161036</c:v>
                </c:pt>
                <c:pt idx="4342">
                  <c:v>100.342476177957</c:v>
                </c:pt>
                <c:pt idx="4343">
                  <c:v>100.3612644935894</c:v>
                </c:pt>
                <c:pt idx="4344">
                  <c:v>100.3801670473684</c:v>
                </c:pt>
                <c:pt idx="4345">
                  <c:v>100.3425904161036</c:v>
                </c:pt>
                <c:pt idx="4346">
                  <c:v>100.3990672422245</c:v>
                </c:pt>
                <c:pt idx="4347">
                  <c:v>100.361378731736</c:v>
                </c:pt>
                <c:pt idx="4348">
                  <c:v>100.361378731736</c:v>
                </c:pt>
                <c:pt idx="4349">
                  <c:v>100.285999351836</c:v>
                </c:pt>
                <c:pt idx="4350">
                  <c:v>100.3236878623245</c:v>
                </c:pt>
                <c:pt idx="4351">
                  <c:v>100.36132161266271</c:v>
                </c:pt>
                <c:pt idx="4352">
                  <c:v>100.3236878623245</c:v>
                </c:pt>
                <c:pt idx="4353">
                  <c:v>100.36132161266271</c:v>
                </c:pt>
                <c:pt idx="4354">
                  <c:v>100.3423619469601</c:v>
                </c:pt>
                <c:pt idx="4355">
                  <c:v>100.342476177957</c:v>
                </c:pt>
                <c:pt idx="4356">
                  <c:v>100.36132161266271</c:v>
                </c:pt>
                <c:pt idx="4357">
                  <c:v>100.323573624178</c:v>
                </c:pt>
                <c:pt idx="4358">
                  <c:v>100.3801670473684</c:v>
                </c:pt>
                <c:pt idx="4359">
                  <c:v>100.3425332970303</c:v>
                </c:pt>
                <c:pt idx="4360">
                  <c:v>100.361378731736</c:v>
                </c:pt>
                <c:pt idx="4361">
                  <c:v>100.3236307432513</c:v>
                </c:pt>
                <c:pt idx="4362">
                  <c:v>100.3801670473684</c:v>
                </c:pt>
                <c:pt idx="4363">
                  <c:v>100.36132161266271</c:v>
                </c:pt>
                <c:pt idx="4364">
                  <c:v>100.3425904161036</c:v>
                </c:pt>
                <c:pt idx="4365">
                  <c:v>100.32374498139789</c:v>
                </c:pt>
                <c:pt idx="4366">
                  <c:v>100.38022416644171</c:v>
                </c:pt>
                <c:pt idx="4367">
                  <c:v>100.3238020933214</c:v>
                </c:pt>
                <c:pt idx="4368">
                  <c:v>100.361378731736</c:v>
                </c:pt>
                <c:pt idx="4369">
                  <c:v>100.3425332970303</c:v>
                </c:pt>
                <c:pt idx="4370">
                  <c:v>100.361378731736</c:v>
                </c:pt>
                <c:pt idx="4371">
                  <c:v>100.3425332970303</c:v>
                </c:pt>
                <c:pt idx="4372">
                  <c:v>100.36132161266271</c:v>
                </c:pt>
                <c:pt idx="4373">
                  <c:v>100.3801670473684</c:v>
                </c:pt>
                <c:pt idx="4374">
                  <c:v>100.398953004078</c:v>
                </c:pt>
                <c:pt idx="4375">
                  <c:v>100.361378731736</c:v>
                </c:pt>
                <c:pt idx="4376">
                  <c:v>100.3425332970303</c:v>
                </c:pt>
                <c:pt idx="4377">
                  <c:v>100.361378731736</c:v>
                </c:pt>
                <c:pt idx="4378">
                  <c:v>100.36132161266271</c:v>
                </c:pt>
                <c:pt idx="4379">
                  <c:v>100.342476177957</c:v>
                </c:pt>
                <c:pt idx="4380">
                  <c:v>100.342476177957</c:v>
                </c:pt>
                <c:pt idx="4381">
                  <c:v>100.3425332970303</c:v>
                </c:pt>
                <c:pt idx="4382">
                  <c:v>100.32374498139789</c:v>
                </c:pt>
                <c:pt idx="4383">
                  <c:v>100.361378731736</c:v>
                </c:pt>
                <c:pt idx="4384">
                  <c:v>100.342476177957</c:v>
                </c:pt>
                <c:pt idx="4385">
                  <c:v>100.3236878623245</c:v>
                </c:pt>
                <c:pt idx="4386">
                  <c:v>100.361378731736</c:v>
                </c:pt>
                <c:pt idx="4387">
                  <c:v>100.3425332970303</c:v>
                </c:pt>
                <c:pt idx="4388">
                  <c:v>100.3801670473684</c:v>
                </c:pt>
                <c:pt idx="4389">
                  <c:v>100.380281285515</c:v>
                </c:pt>
                <c:pt idx="4390">
                  <c:v>100.398953004078</c:v>
                </c:pt>
                <c:pt idx="4391">
                  <c:v>100.36132161266271</c:v>
                </c:pt>
                <c:pt idx="4392">
                  <c:v>100.361378731736</c:v>
                </c:pt>
                <c:pt idx="4393">
                  <c:v>100.3425332970303</c:v>
                </c:pt>
                <c:pt idx="4394">
                  <c:v>100.3614358508093</c:v>
                </c:pt>
                <c:pt idx="4395">
                  <c:v>100.3236307432513</c:v>
                </c:pt>
                <c:pt idx="4396">
                  <c:v>100.3801670473684</c:v>
                </c:pt>
                <c:pt idx="4397">
                  <c:v>100.3614358508093</c:v>
                </c:pt>
                <c:pt idx="4398">
                  <c:v>100.342476177957</c:v>
                </c:pt>
                <c:pt idx="4399">
                  <c:v>100.2860564709093</c:v>
                </c:pt>
                <c:pt idx="4400">
                  <c:v>100.3425332970303</c:v>
                </c:pt>
                <c:pt idx="4401">
                  <c:v>100.3612644935894</c:v>
                </c:pt>
                <c:pt idx="4402">
                  <c:v>100.3612644935894</c:v>
                </c:pt>
                <c:pt idx="4403">
                  <c:v>100.39912436129789</c:v>
                </c:pt>
                <c:pt idx="4404">
                  <c:v>100.3614358508093</c:v>
                </c:pt>
                <c:pt idx="4405">
                  <c:v>100.36132161266271</c:v>
                </c:pt>
                <c:pt idx="4406">
                  <c:v>100.36132161266271</c:v>
                </c:pt>
                <c:pt idx="4407">
                  <c:v>100.342476177957</c:v>
                </c:pt>
                <c:pt idx="4408">
                  <c:v>100.3425332970303</c:v>
                </c:pt>
                <c:pt idx="4409">
                  <c:v>100.342476177957</c:v>
                </c:pt>
                <c:pt idx="4410">
                  <c:v>100.3612644935894</c:v>
                </c:pt>
                <c:pt idx="4411">
                  <c:v>100.3425332970303</c:v>
                </c:pt>
                <c:pt idx="4412">
                  <c:v>100.323573624178</c:v>
                </c:pt>
                <c:pt idx="4413">
                  <c:v>100.342476177957</c:v>
                </c:pt>
                <c:pt idx="4414">
                  <c:v>100.3614358508093</c:v>
                </c:pt>
                <c:pt idx="4415">
                  <c:v>100.32374498139789</c:v>
                </c:pt>
                <c:pt idx="4416">
                  <c:v>100.3614358508093</c:v>
                </c:pt>
                <c:pt idx="4417">
                  <c:v>100.36132161266271</c:v>
                </c:pt>
                <c:pt idx="4418">
                  <c:v>100.361378731736</c:v>
                </c:pt>
                <c:pt idx="4419">
                  <c:v>100.36132161266271</c:v>
                </c:pt>
                <c:pt idx="4420">
                  <c:v>100.3800528163715</c:v>
                </c:pt>
                <c:pt idx="4421">
                  <c:v>100.3801099282951</c:v>
                </c:pt>
                <c:pt idx="4422">
                  <c:v>100.3990101231513</c:v>
                </c:pt>
                <c:pt idx="4423">
                  <c:v>100.361378731736</c:v>
                </c:pt>
                <c:pt idx="4424">
                  <c:v>100.342476177957</c:v>
                </c:pt>
                <c:pt idx="4425">
                  <c:v>100.3800528163715</c:v>
                </c:pt>
                <c:pt idx="4426">
                  <c:v>100.3612644935894</c:v>
                </c:pt>
                <c:pt idx="4427">
                  <c:v>100.342476177957</c:v>
                </c:pt>
                <c:pt idx="4428">
                  <c:v>100.36132161266271</c:v>
                </c:pt>
                <c:pt idx="4429">
                  <c:v>100.3236878623245</c:v>
                </c:pt>
                <c:pt idx="4430">
                  <c:v>100.3614358508093</c:v>
                </c:pt>
                <c:pt idx="4431">
                  <c:v>100.32374498139789</c:v>
                </c:pt>
                <c:pt idx="4432">
                  <c:v>100.342476177957</c:v>
                </c:pt>
                <c:pt idx="4433">
                  <c:v>100.3236307432513</c:v>
                </c:pt>
                <c:pt idx="4434">
                  <c:v>100.3990101231513</c:v>
                </c:pt>
                <c:pt idx="4435">
                  <c:v>100.3425904161036</c:v>
                </c:pt>
                <c:pt idx="4436">
                  <c:v>100.361378731736</c:v>
                </c:pt>
                <c:pt idx="4437">
                  <c:v>100.3236307432513</c:v>
                </c:pt>
                <c:pt idx="4438">
                  <c:v>100.361378731736</c:v>
                </c:pt>
                <c:pt idx="4439">
                  <c:v>100.36132161266271</c:v>
                </c:pt>
                <c:pt idx="4440">
                  <c:v>100.36132161266271</c:v>
                </c:pt>
                <c:pt idx="4441">
                  <c:v>100.3048995466921</c:v>
                </c:pt>
                <c:pt idx="4442">
                  <c:v>100.3425332970303</c:v>
                </c:pt>
                <c:pt idx="4443">
                  <c:v>100.3425332970303</c:v>
                </c:pt>
                <c:pt idx="4444">
                  <c:v>100.36132161266271</c:v>
                </c:pt>
                <c:pt idx="4445">
                  <c:v>100.3236307432513</c:v>
                </c:pt>
                <c:pt idx="4446">
                  <c:v>100.3425332970303</c:v>
                </c:pt>
                <c:pt idx="4447">
                  <c:v>100.3990672422245</c:v>
                </c:pt>
                <c:pt idx="4448">
                  <c:v>100.3425904161036</c:v>
                </c:pt>
                <c:pt idx="4449">
                  <c:v>100.34241905888371</c:v>
                </c:pt>
                <c:pt idx="4450">
                  <c:v>100.398953004078</c:v>
                </c:pt>
                <c:pt idx="4451">
                  <c:v>100.3612644935894</c:v>
                </c:pt>
                <c:pt idx="4452">
                  <c:v>100.3801670473684</c:v>
                </c:pt>
                <c:pt idx="4453">
                  <c:v>100.361378731736</c:v>
                </c:pt>
                <c:pt idx="4454">
                  <c:v>100.39912436129789</c:v>
                </c:pt>
                <c:pt idx="4455">
                  <c:v>100.3990101231513</c:v>
                </c:pt>
                <c:pt idx="4456">
                  <c:v>100.36132161266271</c:v>
                </c:pt>
                <c:pt idx="4457">
                  <c:v>100.36132161266271</c:v>
                </c:pt>
                <c:pt idx="4458">
                  <c:v>100.3990101231513</c:v>
                </c:pt>
                <c:pt idx="4459">
                  <c:v>100.30484242761879</c:v>
                </c:pt>
                <c:pt idx="4460">
                  <c:v>100.342476177957</c:v>
                </c:pt>
                <c:pt idx="4461">
                  <c:v>100.3236307432513</c:v>
                </c:pt>
                <c:pt idx="4462">
                  <c:v>100.36132161266271</c:v>
                </c:pt>
                <c:pt idx="4463">
                  <c:v>100.3991814732214</c:v>
                </c:pt>
                <c:pt idx="4464">
                  <c:v>100.3990101231513</c:v>
                </c:pt>
                <c:pt idx="4465">
                  <c:v>100.361378731736</c:v>
                </c:pt>
                <c:pt idx="4466">
                  <c:v>100.398953004078</c:v>
                </c:pt>
                <c:pt idx="4467">
                  <c:v>100.3801670473684</c:v>
                </c:pt>
                <c:pt idx="4468">
                  <c:v>100.36132161266271</c:v>
                </c:pt>
                <c:pt idx="4469">
                  <c:v>100.361378731736</c:v>
                </c:pt>
                <c:pt idx="4470">
                  <c:v>100.36132161266271</c:v>
                </c:pt>
                <c:pt idx="4471">
                  <c:v>100.3990672422245</c:v>
                </c:pt>
                <c:pt idx="4472">
                  <c:v>100.36132161266271</c:v>
                </c:pt>
                <c:pt idx="4473">
                  <c:v>100.36132161266271</c:v>
                </c:pt>
                <c:pt idx="4474">
                  <c:v>100.36132161266271</c:v>
                </c:pt>
                <c:pt idx="4475">
                  <c:v>100.38022416644171</c:v>
                </c:pt>
                <c:pt idx="4476">
                  <c:v>100.3614929627329</c:v>
                </c:pt>
                <c:pt idx="4477">
                  <c:v>100.342476177957</c:v>
                </c:pt>
                <c:pt idx="4478">
                  <c:v>100.3990101231513</c:v>
                </c:pt>
                <c:pt idx="4479">
                  <c:v>100.342476177957</c:v>
                </c:pt>
                <c:pt idx="4480">
                  <c:v>100.342476177957</c:v>
                </c:pt>
                <c:pt idx="4481">
                  <c:v>100.36132161266271</c:v>
                </c:pt>
                <c:pt idx="4482">
                  <c:v>100.3614358508093</c:v>
                </c:pt>
                <c:pt idx="4483">
                  <c:v>100.36132161266271</c:v>
                </c:pt>
                <c:pt idx="4484">
                  <c:v>100.3612644935894</c:v>
                </c:pt>
                <c:pt idx="4485">
                  <c:v>100.3425332970303</c:v>
                </c:pt>
                <c:pt idx="4486">
                  <c:v>100.3425904161036</c:v>
                </c:pt>
                <c:pt idx="4487">
                  <c:v>100.3614358508093</c:v>
                </c:pt>
                <c:pt idx="4488">
                  <c:v>100.342476177957</c:v>
                </c:pt>
                <c:pt idx="4489">
                  <c:v>100.3047853085455</c:v>
                </c:pt>
                <c:pt idx="4490">
                  <c:v>100.361378731736</c:v>
                </c:pt>
                <c:pt idx="4491">
                  <c:v>100.3236878623245</c:v>
                </c:pt>
                <c:pt idx="4492">
                  <c:v>100.3801670473684</c:v>
                </c:pt>
                <c:pt idx="4493">
                  <c:v>100.361378731736</c:v>
                </c:pt>
                <c:pt idx="4494">
                  <c:v>100.361378731736</c:v>
                </c:pt>
                <c:pt idx="4495">
                  <c:v>100.38022416644171</c:v>
                </c:pt>
                <c:pt idx="4496">
                  <c:v>100.361378731736</c:v>
                </c:pt>
                <c:pt idx="4497">
                  <c:v>100.3990672422245</c:v>
                </c:pt>
                <c:pt idx="4498">
                  <c:v>100.342476177957</c:v>
                </c:pt>
                <c:pt idx="4499">
                  <c:v>100.36132161266271</c:v>
                </c:pt>
                <c:pt idx="4500">
                  <c:v>100.3801099282951</c:v>
                </c:pt>
                <c:pt idx="4501">
                  <c:v>100.3425332970303</c:v>
                </c:pt>
                <c:pt idx="4502">
                  <c:v>100.361378731736</c:v>
                </c:pt>
                <c:pt idx="4503">
                  <c:v>100.3425332970303</c:v>
                </c:pt>
                <c:pt idx="4504">
                  <c:v>100.3801670473684</c:v>
                </c:pt>
                <c:pt idx="4505">
                  <c:v>100.32374498139789</c:v>
                </c:pt>
                <c:pt idx="4506">
                  <c:v>100.342476177957</c:v>
                </c:pt>
                <c:pt idx="4507">
                  <c:v>100.3425904161036</c:v>
                </c:pt>
                <c:pt idx="4508">
                  <c:v>100.3425904161036</c:v>
                </c:pt>
                <c:pt idx="4509">
                  <c:v>100.3425332970303</c:v>
                </c:pt>
                <c:pt idx="4510">
                  <c:v>100.38022416644171</c:v>
                </c:pt>
                <c:pt idx="4511">
                  <c:v>100.361378731736</c:v>
                </c:pt>
                <c:pt idx="4512">
                  <c:v>100.3990101231513</c:v>
                </c:pt>
                <c:pt idx="4513">
                  <c:v>100.38022416644171</c:v>
                </c:pt>
                <c:pt idx="4514">
                  <c:v>100.38022416644171</c:v>
                </c:pt>
                <c:pt idx="4515">
                  <c:v>100.3425332970303</c:v>
                </c:pt>
                <c:pt idx="4516">
                  <c:v>100.3614358508093</c:v>
                </c:pt>
                <c:pt idx="4517">
                  <c:v>100.323573624178</c:v>
                </c:pt>
                <c:pt idx="4518">
                  <c:v>100.3425904161036</c:v>
                </c:pt>
                <c:pt idx="4519">
                  <c:v>100.3047853085455</c:v>
                </c:pt>
                <c:pt idx="4520">
                  <c:v>100.3236878623245</c:v>
                </c:pt>
                <c:pt idx="4521">
                  <c:v>100.3425904161036</c:v>
                </c:pt>
                <c:pt idx="4522">
                  <c:v>100.3425332970303</c:v>
                </c:pt>
                <c:pt idx="4523">
                  <c:v>100.3236878623245</c:v>
                </c:pt>
                <c:pt idx="4524">
                  <c:v>100.361378731736</c:v>
                </c:pt>
                <c:pt idx="4525">
                  <c:v>100.3614358508093</c:v>
                </c:pt>
                <c:pt idx="4526">
                  <c:v>100.3614358508093</c:v>
                </c:pt>
                <c:pt idx="4527">
                  <c:v>100.38022416644171</c:v>
                </c:pt>
                <c:pt idx="4528">
                  <c:v>100.36132161266271</c:v>
                </c:pt>
                <c:pt idx="4529">
                  <c:v>100.3425332970303</c:v>
                </c:pt>
                <c:pt idx="4530">
                  <c:v>100.3236878623245</c:v>
                </c:pt>
                <c:pt idx="4531">
                  <c:v>100.3612644935894</c:v>
                </c:pt>
                <c:pt idx="4532">
                  <c:v>100.36132161266271</c:v>
                </c:pt>
                <c:pt idx="4533">
                  <c:v>100.38022416644171</c:v>
                </c:pt>
                <c:pt idx="4534">
                  <c:v>100.3614929627329</c:v>
                </c:pt>
                <c:pt idx="4535">
                  <c:v>100.38022416644171</c:v>
                </c:pt>
                <c:pt idx="4536">
                  <c:v>100.3426475280271</c:v>
                </c:pt>
                <c:pt idx="4537">
                  <c:v>100.3236878623245</c:v>
                </c:pt>
                <c:pt idx="4538">
                  <c:v>100.3614358508093</c:v>
                </c:pt>
                <c:pt idx="4539">
                  <c:v>100.39912436129789</c:v>
                </c:pt>
                <c:pt idx="4540">
                  <c:v>100.342476177957</c:v>
                </c:pt>
                <c:pt idx="4541">
                  <c:v>100.361378731736</c:v>
                </c:pt>
                <c:pt idx="4542">
                  <c:v>100.36132161266271</c:v>
                </c:pt>
                <c:pt idx="4543">
                  <c:v>100.361378731736</c:v>
                </c:pt>
                <c:pt idx="4544">
                  <c:v>100.36132161266271</c:v>
                </c:pt>
                <c:pt idx="4545">
                  <c:v>100.3801099282951</c:v>
                </c:pt>
                <c:pt idx="4546">
                  <c:v>100.361378731736</c:v>
                </c:pt>
                <c:pt idx="4547">
                  <c:v>100.380281285515</c:v>
                </c:pt>
                <c:pt idx="4548">
                  <c:v>100.361378731736</c:v>
                </c:pt>
                <c:pt idx="4549">
                  <c:v>100.3614358508093</c:v>
                </c:pt>
                <c:pt idx="4550">
                  <c:v>100.36132161266271</c:v>
                </c:pt>
                <c:pt idx="4551">
                  <c:v>100.3425332970303</c:v>
                </c:pt>
                <c:pt idx="4552">
                  <c:v>100.3614358508093</c:v>
                </c:pt>
                <c:pt idx="4553">
                  <c:v>100.361378731736</c:v>
                </c:pt>
                <c:pt idx="4554">
                  <c:v>100.36132161266271</c:v>
                </c:pt>
                <c:pt idx="4555">
                  <c:v>100.361378731736</c:v>
                </c:pt>
                <c:pt idx="4556">
                  <c:v>100.361378731736</c:v>
                </c:pt>
                <c:pt idx="4557">
                  <c:v>100.36132161266271</c:v>
                </c:pt>
                <c:pt idx="4558">
                  <c:v>100.3801670473684</c:v>
                </c:pt>
                <c:pt idx="4559">
                  <c:v>100.3614929627329</c:v>
                </c:pt>
                <c:pt idx="4560">
                  <c:v>100.3425332970303</c:v>
                </c:pt>
                <c:pt idx="4561">
                  <c:v>100.3425904161036</c:v>
                </c:pt>
                <c:pt idx="4562">
                  <c:v>100.361378731736</c:v>
                </c:pt>
                <c:pt idx="4563">
                  <c:v>100.380281285515</c:v>
                </c:pt>
                <c:pt idx="4564">
                  <c:v>100.3236878623245</c:v>
                </c:pt>
                <c:pt idx="4565">
                  <c:v>100.3236307432513</c:v>
                </c:pt>
                <c:pt idx="4566">
                  <c:v>100.3236878623245</c:v>
                </c:pt>
                <c:pt idx="4567">
                  <c:v>100.3425332970303</c:v>
                </c:pt>
                <c:pt idx="4568">
                  <c:v>100.3425332970303</c:v>
                </c:pt>
                <c:pt idx="4569">
                  <c:v>100.3801670473684</c:v>
                </c:pt>
                <c:pt idx="4570">
                  <c:v>100.361378731736</c:v>
                </c:pt>
                <c:pt idx="4571">
                  <c:v>100.361378731736</c:v>
                </c:pt>
                <c:pt idx="4572">
                  <c:v>100.361378731736</c:v>
                </c:pt>
                <c:pt idx="4573">
                  <c:v>100.3990101231513</c:v>
                </c:pt>
                <c:pt idx="4574">
                  <c:v>100.342476177957</c:v>
                </c:pt>
                <c:pt idx="4575">
                  <c:v>100.36132161266271</c:v>
                </c:pt>
                <c:pt idx="4576">
                  <c:v>100.3614929627329</c:v>
                </c:pt>
                <c:pt idx="4577">
                  <c:v>100.361378731736</c:v>
                </c:pt>
                <c:pt idx="4578">
                  <c:v>100.361378731736</c:v>
                </c:pt>
                <c:pt idx="4579">
                  <c:v>100.32374498139789</c:v>
                </c:pt>
                <c:pt idx="4580">
                  <c:v>100.30484242761879</c:v>
                </c:pt>
                <c:pt idx="4581">
                  <c:v>100.323573624178</c:v>
                </c:pt>
                <c:pt idx="4582">
                  <c:v>100.361378731736</c:v>
                </c:pt>
                <c:pt idx="4583">
                  <c:v>100.3047853085455</c:v>
                </c:pt>
                <c:pt idx="4584">
                  <c:v>100.36132161266271</c:v>
                </c:pt>
                <c:pt idx="4585">
                  <c:v>100.3425904161036</c:v>
                </c:pt>
                <c:pt idx="4586">
                  <c:v>100.36132161266271</c:v>
                </c:pt>
                <c:pt idx="4587">
                  <c:v>100.3614358508093</c:v>
                </c:pt>
                <c:pt idx="4588">
                  <c:v>100.342476177957</c:v>
                </c:pt>
                <c:pt idx="4589">
                  <c:v>100.39912436129789</c:v>
                </c:pt>
                <c:pt idx="4590">
                  <c:v>100.36132161266271</c:v>
                </c:pt>
                <c:pt idx="4591">
                  <c:v>100.3236307432513</c:v>
                </c:pt>
                <c:pt idx="4592">
                  <c:v>100.36132161266271</c:v>
                </c:pt>
                <c:pt idx="4593">
                  <c:v>100.34241905888371</c:v>
                </c:pt>
                <c:pt idx="4594">
                  <c:v>100.342476177957</c:v>
                </c:pt>
                <c:pt idx="4595">
                  <c:v>100.342476177957</c:v>
                </c:pt>
                <c:pt idx="4596">
                  <c:v>100.3236878623245</c:v>
                </c:pt>
                <c:pt idx="4597">
                  <c:v>100.3423619469601</c:v>
                </c:pt>
                <c:pt idx="4598">
                  <c:v>100.342476177957</c:v>
                </c:pt>
                <c:pt idx="4599">
                  <c:v>100.3801099282951</c:v>
                </c:pt>
                <c:pt idx="4600">
                  <c:v>100.3423619469601</c:v>
                </c:pt>
                <c:pt idx="4601">
                  <c:v>100.3990101231513</c:v>
                </c:pt>
                <c:pt idx="4602">
                  <c:v>100.398953004078</c:v>
                </c:pt>
                <c:pt idx="4603">
                  <c:v>100.3612644935894</c:v>
                </c:pt>
                <c:pt idx="4604">
                  <c:v>100.361378731736</c:v>
                </c:pt>
                <c:pt idx="4605">
                  <c:v>100.248194244278</c:v>
                </c:pt>
                <c:pt idx="4606">
                  <c:v>100.248194244278</c:v>
                </c:pt>
                <c:pt idx="4607">
                  <c:v>100.24830848242451</c:v>
                </c:pt>
                <c:pt idx="4608">
                  <c:v>100.2105057337894</c:v>
                </c:pt>
                <c:pt idx="4609">
                  <c:v>100.248194244278</c:v>
                </c:pt>
                <c:pt idx="4610">
                  <c:v>100.191717418157</c:v>
                </c:pt>
                <c:pt idx="4611">
                  <c:v>100.1163951573302</c:v>
                </c:pt>
                <c:pt idx="4612">
                  <c:v>100.1540836678188</c:v>
                </c:pt>
                <c:pt idx="4613">
                  <c:v>100.1728719834513</c:v>
                </c:pt>
                <c:pt idx="4614">
                  <c:v>100.1917745372303</c:v>
                </c:pt>
                <c:pt idx="4615">
                  <c:v>100.1352382331131</c:v>
                </c:pt>
                <c:pt idx="4616">
                  <c:v>100.17292910252451</c:v>
                </c:pt>
                <c:pt idx="4617">
                  <c:v>100.1540836678188</c:v>
                </c:pt>
                <c:pt idx="4618">
                  <c:v>100.172814864378</c:v>
                </c:pt>
                <c:pt idx="4619">
                  <c:v>100.17292910252451</c:v>
                </c:pt>
                <c:pt idx="4620">
                  <c:v>100.15402654874551</c:v>
                </c:pt>
                <c:pt idx="4621">
                  <c:v>100.1728719834513</c:v>
                </c:pt>
                <c:pt idx="4622">
                  <c:v>100.1728719834513</c:v>
                </c:pt>
                <c:pt idx="4623">
                  <c:v>100.1728719834513</c:v>
                </c:pt>
                <c:pt idx="4624">
                  <c:v>100.19166029908369</c:v>
                </c:pt>
                <c:pt idx="4625">
                  <c:v>100.17292910252451</c:v>
                </c:pt>
                <c:pt idx="4626">
                  <c:v>100.17292910252451</c:v>
                </c:pt>
                <c:pt idx="4627">
                  <c:v>100.15402654874551</c:v>
                </c:pt>
                <c:pt idx="4628">
                  <c:v>100.0974926035513</c:v>
                </c:pt>
                <c:pt idx="4629">
                  <c:v>100.17292910252451</c:v>
                </c:pt>
                <c:pt idx="4630">
                  <c:v>100.1540836678188</c:v>
                </c:pt>
                <c:pt idx="4631">
                  <c:v>100.1916031871601</c:v>
                </c:pt>
                <c:pt idx="4632">
                  <c:v>100.2294630477188</c:v>
                </c:pt>
                <c:pt idx="4633">
                  <c:v>100.1917745372303</c:v>
                </c:pt>
                <c:pt idx="4634">
                  <c:v>100.1729862215979</c:v>
                </c:pt>
                <c:pt idx="4635">
                  <c:v>100.1728719834513</c:v>
                </c:pt>
                <c:pt idx="4636">
                  <c:v>100.1351811140398</c:v>
                </c:pt>
                <c:pt idx="4637">
                  <c:v>100.1351811140398</c:v>
                </c:pt>
                <c:pt idx="4638">
                  <c:v>100.15402654874551</c:v>
                </c:pt>
                <c:pt idx="4639">
                  <c:v>100.1352953521864</c:v>
                </c:pt>
                <c:pt idx="4640">
                  <c:v>100.1541407868921</c:v>
                </c:pt>
                <c:pt idx="4641">
                  <c:v>100.1541407868921</c:v>
                </c:pt>
                <c:pt idx="4642">
                  <c:v>100.1728719834513</c:v>
                </c:pt>
                <c:pt idx="4643">
                  <c:v>100.1351811140398</c:v>
                </c:pt>
                <c:pt idx="4644">
                  <c:v>100.1540836678188</c:v>
                </c:pt>
                <c:pt idx="4645">
                  <c:v>100.1728719834513</c:v>
                </c:pt>
                <c:pt idx="4646">
                  <c:v>100.1350668830429</c:v>
                </c:pt>
                <c:pt idx="4647">
                  <c:v>100.21056285286269</c:v>
                </c:pt>
                <c:pt idx="4648">
                  <c:v>100.1728719834513</c:v>
                </c:pt>
                <c:pt idx="4649">
                  <c:v>100.1917745372303</c:v>
                </c:pt>
                <c:pt idx="4650">
                  <c:v>100.1728719834513</c:v>
                </c:pt>
                <c:pt idx="4651">
                  <c:v>100.191717418157</c:v>
                </c:pt>
                <c:pt idx="4652">
                  <c:v>100.1352953521864</c:v>
                </c:pt>
                <c:pt idx="4653">
                  <c:v>100.1729862215979</c:v>
                </c:pt>
                <c:pt idx="4654">
                  <c:v>100.1729862215979</c:v>
                </c:pt>
                <c:pt idx="4655">
                  <c:v>100.1729862215979</c:v>
                </c:pt>
                <c:pt idx="4656">
                  <c:v>100.15402654874551</c:v>
                </c:pt>
                <c:pt idx="4657">
                  <c:v>100.1539694296722</c:v>
                </c:pt>
                <c:pt idx="4658">
                  <c:v>100.1352382331131</c:v>
                </c:pt>
                <c:pt idx="4659">
                  <c:v>100.13512399496651</c:v>
                </c:pt>
                <c:pt idx="4660">
                  <c:v>100.1728719834513</c:v>
                </c:pt>
                <c:pt idx="4661">
                  <c:v>100.11645227640351</c:v>
                </c:pt>
                <c:pt idx="4662">
                  <c:v>100.191717418157</c:v>
                </c:pt>
                <c:pt idx="4663">
                  <c:v>100.17292910252451</c:v>
                </c:pt>
                <c:pt idx="4664">
                  <c:v>100.1729862215979</c:v>
                </c:pt>
                <c:pt idx="4665">
                  <c:v>100.1539694296722</c:v>
                </c:pt>
                <c:pt idx="4666">
                  <c:v>100.21056285286269</c:v>
                </c:pt>
                <c:pt idx="4667">
                  <c:v>100.1729862215979</c:v>
                </c:pt>
                <c:pt idx="4668">
                  <c:v>100.1540836678188</c:v>
                </c:pt>
                <c:pt idx="4669">
                  <c:v>100.17292910252451</c:v>
                </c:pt>
                <c:pt idx="4670">
                  <c:v>100.1729862215979</c:v>
                </c:pt>
                <c:pt idx="4671">
                  <c:v>100.17292910252451</c:v>
                </c:pt>
                <c:pt idx="4672">
                  <c:v>100.15402654874551</c:v>
                </c:pt>
                <c:pt idx="4673">
                  <c:v>100.1729862215979</c:v>
                </c:pt>
                <c:pt idx="4674">
                  <c:v>100.15402654874551</c:v>
                </c:pt>
                <c:pt idx="4675">
                  <c:v>100.17292910252451</c:v>
                </c:pt>
                <c:pt idx="4676">
                  <c:v>100.1351811140398</c:v>
                </c:pt>
                <c:pt idx="4677">
                  <c:v>100.172814864378</c:v>
                </c:pt>
                <c:pt idx="4678">
                  <c:v>100.1729862215979</c:v>
                </c:pt>
                <c:pt idx="4679">
                  <c:v>100.21056285286269</c:v>
                </c:pt>
                <c:pt idx="4680">
                  <c:v>100.191717418157</c:v>
                </c:pt>
                <c:pt idx="4681">
                  <c:v>100.1350668830429</c:v>
                </c:pt>
                <c:pt idx="4682">
                  <c:v>100.19166029908369</c:v>
                </c:pt>
                <c:pt idx="4683">
                  <c:v>100.19166029908369</c:v>
                </c:pt>
                <c:pt idx="4684">
                  <c:v>100.191717418157</c:v>
                </c:pt>
                <c:pt idx="4685">
                  <c:v>100.191717418157</c:v>
                </c:pt>
                <c:pt idx="4686">
                  <c:v>100.210619971936</c:v>
                </c:pt>
                <c:pt idx="4687">
                  <c:v>100.1728719834513</c:v>
                </c:pt>
                <c:pt idx="4688">
                  <c:v>100.1728719834513</c:v>
                </c:pt>
                <c:pt idx="4689">
                  <c:v>100.19166029908369</c:v>
                </c:pt>
                <c:pt idx="4690">
                  <c:v>100.172814864378</c:v>
                </c:pt>
                <c:pt idx="4691">
                  <c:v>100.1352953521864</c:v>
                </c:pt>
                <c:pt idx="4692">
                  <c:v>100.15402654874551</c:v>
                </c:pt>
                <c:pt idx="4693">
                  <c:v>100.1728719834513</c:v>
                </c:pt>
                <c:pt idx="4694">
                  <c:v>100.1917745372303</c:v>
                </c:pt>
                <c:pt idx="4695">
                  <c:v>100.1728719834513</c:v>
                </c:pt>
                <c:pt idx="4696">
                  <c:v>100.1917745372303</c:v>
                </c:pt>
                <c:pt idx="4697">
                  <c:v>100.1539694296722</c:v>
                </c:pt>
                <c:pt idx="4698">
                  <c:v>100.191717418157</c:v>
                </c:pt>
                <c:pt idx="4699">
                  <c:v>100.17292910252451</c:v>
                </c:pt>
                <c:pt idx="4700">
                  <c:v>100.15402654874551</c:v>
                </c:pt>
                <c:pt idx="4701">
                  <c:v>100.19166029908369</c:v>
                </c:pt>
                <c:pt idx="4702">
                  <c:v>100.15391231774861</c:v>
                </c:pt>
                <c:pt idx="4703">
                  <c:v>100.21044862186579</c:v>
                </c:pt>
                <c:pt idx="4704">
                  <c:v>100.116338038257</c:v>
                </c:pt>
                <c:pt idx="4705">
                  <c:v>100.15402654874551</c:v>
                </c:pt>
                <c:pt idx="4706">
                  <c:v>100.172814864378</c:v>
                </c:pt>
                <c:pt idx="4707">
                  <c:v>100.1351811140398</c:v>
                </c:pt>
                <c:pt idx="4708">
                  <c:v>100.172814864378</c:v>
                </c:pt>
                <c:pt idx="4709">
                  <c:v>100.1540836678188</c:v>
                </c:pt>
                <c:pt idx="4710">
                  <c:v>100.1728719834513</c:v>
                </c:pt>
                <c:pt idx="4711">
                  <c:v>100.1351811140398</c:v>
                </c:pt>
                <c:pt idx="4712">
                  <c:v>100.172814864378</c:v>
                </c:pt>
                <c:pt idx="4713">
                  <c:v>100.172814864378</c:v>
                </c:pt>
                <c:pt idx="4714">
                  <c:v>100.191717418157</c:v>
                </c:pt>
                <c:pt idx="4715">
                  <c:v>100.1728719834513</c:v>
                </c:pt>
                <c:pt idx="4716">
                  <c:v>100.1729862215979</c:v>
                </c:pt>
                <c:pt idx="4717">
                  <c:v>100.1917745372303</c:v>
                </c:pt>
                <c:pt idx="4718">
                  <c:v>100.210619971936</c:v>
                </c:pt>
                <c:pt idx="4719">
                  <c:v>100.1728719834513</c:v>
                </c:pt>
                <c:pt idx="4720">
                  <c:v>100.172814864378</c:v>
                </c:pt>
                <c:pt idx="4721">
                  <c:v>100.1728719834513</c:v>
                </c:pt>
                <c:pt idx="4722">
                  <c:v>100.1917745372303</c:v>
                </c:pt>
                <c:pt idx="4723">
                  <c:v>100.21056285286269</c:v>
                </c:pt>
                <c:pt idx="4724">
                  <c:v>100.1728719834513</c:v>
                </c:pt>
                <c:pt idx="4725">
                  <c:v>100.1728719834513</c:v>
                </c:pt>
                <c:pt idx="4726">
                  <c:v>100.1917745372303</c:v>
                </c:pt>
                <c:pt idx="4727">
                  <c:v>100.1728719834513</c:v>
                </c:pt>
                <c:pt idx="4728">
                  <c:v>100.21044862186579</c:v>
                </c:pt>
                <c:pt idx="4729">
                  <c:v>100.21056285286269</c:v>
                </c:pt>
                <c:pt idx="4730">
                  <c:v>100.2105057337894</c:v>
                </c:pt>
                <c:pt idx="4731">
                  <c:v>100.1728719834513</c:v>
                </c:pt>
                <c:pt idx="4732">
                  <c:v>100.172814864378</c:v>
                </c:pt>
                <c:pt idx="4733">
                  <c:v>100.1917745372303</c:v>
                </c:pt>
                <c:pt idx="4734">
                  <c:v>100.1540836678188</c:v>
                </c:pt>
                <c:pt idx="4735">
                  <c:v>100.2106770910093</c:v>
                </c:pt>
                <c:pt idx="4736">
                  <c:v>100.21056285286269</c:v>
                </c:pt>
                <c:pt idx="4737">
                  <c:v>100.19183165630361</c:v>
                </c:pt>
                <c:pt idx="4738">
                  <c:v>100.1728719834513</c:v>
                </c:pt>
                <c:pt idx="4739">
                  <c:v>100.15402654874551</c:v>
                </c:pt>
                <c:pt idx="4740">
                  <c:v>100.1352382331131</c:v>
                </c:pt>
                <c:pt idx="4741">
                  <c:v>100.1729862215979</c:v>
                </c:pt>
                <c:pt idx="4742">
                  <c:v>100.1351811140398</c:v>
                </c:pt>
                <c:pt idx="4743">
                  <c:v>100.1728719834513</c:v>
                </c:pt>
                <c:pt idx="4744">
                  <c:v>100.1352953521864</c:v>
                </c:pt>
                <c:pt idx="4745">
                  <c:v>100.1729862215979</c:v>
                </c:pt>
                <c:pt idx="4746">
                  <c:v>100.191717418157</c:v>
                </c:pt>
                <c:pt idx="4747">
                  <c:v>100.1728719834513</c:v>
                </c:pt>
                <c:pt idx="4748">
                  <c:v>100.1728719834513</c:v>
                </c:pt>
                <c:pt idx="4749">
                  <c:v>100.210619971936</c:v>
                </c:pt>
                <c:pt idx="4750">
                  <c:v>100.210619971936</c:v>
                </c:pt>
                <c:pt idx="4751">
                  <c:v>100.17292910252451</c:v>
                </c:pt>
                <c:pt idx="4752">
                  <c:v>100.191717418157</c:v>
                </c:pt>
                <c:pt idx="4753">
                  <c:v>100.15402654874551</c:v>
                </c:pt>
                <c:pt idx="4754">
                  <c:v>100.1540836678188</c:v>
                </c:pt>
                <c:pt idx="4755">
                  <c:v>100.1728719834513</c:v>
                </c:pt>
                <c:pt idx="4756">
                  <c:v>100.15402654874551</c:v>
                </c:pt>
                <c:pt idx="4757">
                  <c:v>100.1540836678188</c:v>
                </c:pt>
                <c:pt idx="4758">
                  <c:v>100.17292910252451</c:v>
                </c:pt>
                <c:pt idx="4759">
                  <c:v>100.15402654874551</c:v>
                </c:pt>
                <c:pt idx="4760">
                  <c:v>100.1540836678188</c:v>
                </c:pt>
                <c:pt idx="4761">
                  <c:v>100.1728719834513</c:v>
                </c:pt>
                <c:pt idx="4762">
                  <c:v>100.1729862215979</c:v>
                </c:pt>
                <c:pt idx="4763">
                  <c:v>100.15402654874551</c:v>
                </c:pt>
                <c:pt idx="4764">
                  <c:v>100.172814864378</c:v>
                </c:pt>
                <c:pt idx="4765">
                  <c:v>100.19166029908369</c:v>
                </c:pt>
                <c:pt idx="4766">
                  <c:v>100.1728719834513</c:v>
                </c:pt>
                <c:pt idx="4767">
                  <c:v>100.191717418157</c:v>
                </c:pt>
                <c:pt idx="4768">
                  <c:v>100.210619971936</c:v>
                </c:pt>
                <c:pt idx="4769">
                  <c:v>100.1728719834513</c:v>
                </c:pt>
                <c:pt idx="4770">
                  <c:v>100.1727577524544</c:v>
                </c:pt>
                <c:pt idx="4771">
                  <c:v>100.2105057337894</c:v>
                </c:pt>
                <c:pt idx="4772">
                  <c:v>100.1541407868921</c:v>
                </c:pt>
                <c:pt idx="4773">
                  <c:v>100.1917745372303</c:v>
                </c:pt>
                <c:pt idx="4774">
                  <c:v>100.15402654874551</c:v>
                </c:pt>
                <c:pt idx="4775">
                  <c:v>100.1351811140398</c:v>
                </c:pt>
                <c:pt idx="4776">
                  <c:v>100.1352382331131</c:v>
                </c:pt>
                <c:pt idx="4777">
                  <c:v>100.1728719834513</c:v>
                </c:pt>
                <c:pt idx="4778">
                  <c:v>100.172814864378</c:v>
                </c:pt>
                <c:pt idx="4779">
                  <c:v>100.15402654874551</c:v>
                </c:pt>
                <c:pt idx="4780">
                  <c:v>100.1539694296722</c:v>
                </c:pt>
                <c:pt idx="4781">
                  <c:v>100.172814864378</c:v>
                </c:pt>
                <c:pt idx="4782">
                  <c:v>100.191717418157</c:v>
                </c:pt>
                <c:pt idx="4783">
                  <c:v>100.1540836678188</c:v>
                </c:pt>
                <c:pt idx="4784">
                  <c:v>100.1163951573302</c:v>
                </c:pt>
                <c:pt idx="4785">
                  <c:v>100.1728719834513</c:v>
                </c:pt>
                <c:pt idx="4786">
                  <c:v>100.172814864378</c:v>
                </c:pt>
                <c:pt idx="4787">
                  <c:v>100.191717418157</c:v>
                </c:pt>
                <c:pt idx="4788">
                  <c:v>100.2105057337894</c:v>
                </c:pt>
                <c:pt idx="4789">
                  <c:v>100.19166029908369</c:v>
                </c:pt>
                <c:pt idx="4790">
                  <c:v>100.210619971936</c:v>
                </c:pt>
                <c:pt idx="4791">
                  <c:v>100.2105057337894</c:v>
                </c:pt>
                <c:pt idx="4792">
                  <c:v>100.21056285286269</c:v>
                </c:pt>
                <c:pt idx="4793">
                  <c:v>100.17292910252451</c:v>
                </c:pt>
                <c:pt idx="4794">
                  <c:v>100.1729862215979</c:v>
                </c:pt>
                <c:pt idx="4795">
                  <c:v>100.1728719834513</c:v>
                </c:pt>
                <c:pt idx="4796">
                  <c:v>100.172814864378</c:v>
                </c:pt>
                <c:pt idx="4797">
                  <c:v>100.1917745372303</c:v>
                </c:pt>
                <c:pt idx="4798">
                  <c:v>100.191717418157</c:v>
                </c:pt>
                <c:pt idx="4799">
                  <c:v>100.21056285286269</c:v>
                </c:pt>
                <c:pt idx="4800">
                  <c:v>100.21056285286269</c:v>
                </c:pt>
                <c:pt idx="4801">
                  <c:v>100.1729862215979</c:v>
                </c:pt>
                <c:pt idx="4802">
                  <c:v>100.19183165630361</c:v>
                </c:pt>
                <c:pt idx="4803">
                  <c:v>100.24830848242451</c:v>
                </c:pt>
                <c:pt idx="4804">
                  <c:v>100.1917745372303</c:v>
                </c:pt>
                <c:pt idx="4805">
                  <c:v>100.191717418157</c:v>
                </c:pt>
                <c:pt idx="4806">
                  <c:v>100.1728719834513</c:v>
                </c:pt>
                <c:pt idx="4807">
                  <c:v>100.1540836678188</c:v>
                </c:pt>
                <c:pt idx="4808">
                  <c:v>100.1727577524544</c:v>
                </c:pt>
                <c:pt idx="4809">
                  <c:v>100.17292910252451</c:v>
                </c:pt>
                <c:pt idx="4810">
                  <c:v>100.1540836678188</c:v>
                </c:pt>
                <c:pt idx="4811">
                  <c:v>100.2105057337894</c:v>
                </c:pt>
                <c:pt idx="4812">
                  <c:v>100.1728719834513</c:v>
                </c:pt>
                <c:pt idx="4813">
                  <c:v>100.13512399496651</c:v>
                </c:pt>
                <c:pt idx="4814">
                  <c:v>100.2294630477188</c:v>
                </c:pt>
                <c:pt idx="4815">
                  <c:v>100.2293488095722</c:v>
                </c:pt>
                <c:pt idx="4816">
                  <c:v>100.1729862215979</c:v>
                </c:pt>
                <c:pt idx="4817">
                  <c:v>100.19183165630361</c:v>
                </c:pt>
                <c:pt idx="4818">
                  <c:v>100.21056285286269</c:v>
                </c:pt>
                <c:pt idx="4819">
                  <c:v>100.19166029908369</c:v>
                </c:pt>
                <c:pt idx="4820">
                  <c:v>100.21056285286269</c:v>
                </c:pt>
                <c:pt idx="4821">
                  <c:v>100.191717418157</c:v>
                </c:pt>
                <c:pt idx="4822">
                  <c:v>100.1351811140398</c:v>
                </c:pt>
                <c:pt idx="4823">
                  <c:v>100.2294630477188</c:v>
                </c:pt>
                <c:pt idx="4824">
                  <c:v>100.210619971936</c:v>
                </c:pt>
                <c:pt idx="4825">
                  <c:v>100.1728719834513</c:v>
                </c:pt>
                <c:pt idx="4826">
                  <c:v>100.17292910252451</c:v>
                </c:pt>
                <c:pt idx="4827">
                  <c:v>100.172814864378</c:v>
                </c:pt>
                <c:pt idx="4828">
                  <c:v>100.17292910252451</c:v>
                </c:pt>
                <c:pt idx="4829">
                  <c:v>100.2105057337894</c:v>
                </c:pt>
                <c:pt idx="4830">
                  <c:v>100.19183165630361</c:v>
                </c:pt>
                <c:pt idx="4831">
                  <c:v>100.210619971936</c:v>
                </c:pt>
                <c:pt idx="4832">
                  <c:v>100.15402654874551</c:v>
                </c:pt>
                <c:pt idx="4833">
                  <c:v>100.19183165630361</c:v>
                </c:pt>
                <c:pt idx="4834">
                  <c:v>100.191717418157</c:v>
                </c:pt>
                <c:pt idx="4835">
                  <c:v>100.248194244278</c:v>
                </c:pt>
                <c:pt idx="4836">
                  <c:v>100.21056285286269</c:v>
                </c:pt>
                <c:pt idx="4837">
                  <c:v>100.17292910252451</c:v>
                </c:pt>
                <c:pt idx="4838">
                  <c:v>100.1729862215979</c:v>
                </c:pt>
                <c:pt idx="4839">
                  <c:v>100.1728719834513</c:v>
                </c:pt>
                <c:pt idx="4840">
                  <c:v>100.1917745372303</c:v>
                </c:pt>
                <c:pt idx="4841">
                  <c:v>100.191717418157</c:v>
                </c:pt>
                <c:pt idx="4842">
                  <c:v>100.172814864378</c:v>
                </c:pt>
                <c:pt idx="4843">
                  <c:v>100.191717418157</c:v>
                </c:pt>
                <c:pt idx="4844">
                  <c:v>100.210619971936</c:v>
                </c:pt>
                <c:pt idx="4845">
                  <c:v>100.191717418157</c:v>
                </c:pt>
                <c:pt idx="4846">
                  <c:v>100.1917745372303</c:v>
                </c:pt>
                <c:pt idx="4847">
                  <c:v>100.21056285286269</c:v>
                </c:pt>
                <c:pt idx="4848">
                  <c:v>100.2295201667921</c:v>
                </c:pt>
                <c:pt idx="4849">
                  <c:v>100.19183165630361</c:v>
                </c:pt>
                <c:pt idx="4850">
                  <c:v>100.1729862215979</c:v>
                </c:pt>
                <c:pt idx="4851">
                  <c:v>100.17304333352141</c:v>
                </c:pt>
                <c:pt idx="4852">
                  <c:v>100.1917745372303</c:v>
                </c:pt>
                <c:pt idx="4853">
                  <c:v>100.17292910252451</c:v>
                </c:pt>
                <c:pt idx="4854">
                  <c:v>100.19183165630361</c:v>
                </c:pt>
                <c:pt idx="4855">
                  <c:v>100.1729862215979</c:v>
                </c:pt>
                <c:pt idx="4856">
                  <c:v>100.17292910252451</c:v>
                </c:pt>
                <c:pt idx="4857">
                  <c:v>100.191717418157</c:v>
                </c:pt>
                <c:pt idx="4858">
                  <c:v>100.17292910252451</c:v>
                </c:pt>
                <c:pt idx="4859">
                  <c:v>100.191717418157</c:v>
                </c:pt>
                <c:pt idx="4860">
                  <c:v>100.1729862215979</c:v>
                </c:pt>
                <c:pt idx="4861">
                  <c:v>100.19183165630361</c:v>
                </c:pt>
                <c:pt idx="4862">
                  <c:v>100.191717418157</c:v>
                </c:pt>
                <c:pt idx="4863">
                  <c:v>100.191717418157</c:v>
                </c:pt>
                <c:pt idx="4864">
                  <c:v>100.1917745372303</c:v>
                </c:pt>
                <c:pt idx="4865">
                  <c:v>100.2105057337894</c:v>
                </c:pt>
                <c:pt idx="4866">
                  <c:v>100.248194244278</c:v>
                </c:pt>
                <c:pt idx="4867">
                  <c:v>100.1540836678188</c:v>
                </c:pt>
                <c:pt idx="4868">
                  <c:v>100.1728719834513</c:v>
                </c:pt>
                <c:pt idx="4869">
                  <c:v>100.1728719834513</c:v>
                </c:pt>
                <c:pt idx="4870">
                  <c:v>100.1729862215979</c:v>
                </c:pt>
                <c:pt idx="4871">
                  <c:v>100.15402654874551</c:v>
                </c:pt>
                <c:pt idx="4872">
                  <c:v>100.1729862215979</c:v>
                </c:pt>
                <c:pt idx="4873">
                  <c:v>100.191717418157</c:v>
                </c:pt>
                <c:pt idx="4874">
                  <c:v>100.17292910252451</c:v>
                </c:pt>
                <c:pt idx="4875">
                  <c:v>100.210619971936</c:v>
                </c:pt>
                <c:pt idx="4876">
                  <c:v>100.1917745372303</c:v>
                </c:pt>
                <c:pt idx="4877">
                  <c:v>100.2106770910093</c:v>
                </c:pt>
                <c:pt idx="4878">
                  <c:v>100.24842271342141</c:v>
                </c:pt>
                <c:pt idx="4879">
                  <c:v>100.21056285286269</c:v>
                </c:pt>
                <c:pt idx="4880">
                  <c:v>100.2106770910093</c:v>
                </c:pt>
                <c:pt idx="4881">
                  <c:v>100.191717418157</c:v>
                </c:pt>
                <c:pt idx="4882">
                  <c:v>100.210619971936</c:v>
                </c:pt>
                <c:pt idx="4883">
                  <c:v>100.2106770910093</c:v>
                </c:pt>
                <c:pt idx="4884">
                  <c:v>100.2106770910093</c:v>
                </c:pt>
                <c:pt idx="4885">
                  <c:v>100.2107342029329</c:v>
                </c:pt>
                <c:pt idx="4886">
                  <c:v>100.191717418157</c:v>
                </c:pt>
                <c:pt idx="4887">
                  <c:v>100.1917745372303</c:v>
                </c:pt>
                <c:pt idx="4888">
                  <c:v>100.1917745372303</c:v>
                </c:pt>
                <c:pt idx="4889">
                  <c:v>100.1917745372303</c:v>
                </c:pt>
                <c:pt idx="4890">
                  <c:v>100.1917745372303</c:v>
                </c:pt>
                <c:pt idx="4891">
                  <c:v>100.1728719834513</c:v>
                </c:pt>
                <c:pt idx="4892">
                  <c:v>100.2294630477188</c:v>
                </c:pt>
                <c:pt idx="4893">
                  <c:v>100.24830848242451</c:v>
                </c:pt>
                <c:pt idx="4894">
                  <c:v>100.1728719834513</c:v>
                </c:pt>
                <c:pt idx="4895">
                  <c:v>100.1729862215979</c:v>
                </c:pt>
                <c:pt idx="4896">
                  <c:v>100.191717418157</c:v>
                </c:pt>
                <c:pt idx="4897">
                  <c:v>100.21056285286269</c:v>
                </c:pt>
                <c:pt idx="4898">
                  <c:v>100.191717418157</c:v>
                </c:pt>
                <c:pt idx="4899">
                  <c:v>100.2105057337894</c:v>
                </c:pt>
                <c:pt idx="4900">
                  <c:v>100.2107342029329</c:v>
                </c:pt>
                <c:pt idx="4901">
                  <c:v>100.1917745372303</c:v>
                </c:pt>
                <c:pt idx="4902">
                  <c:v>100.1729862215979</c:v>
                </c:pt>
                <c:pt idx="4903">
                  <c:v>100.172814864378</c:v>
                </c:pt>
                <c:pt idx="4904">
                  <c:v>100.191717418157</c:v>
                </c:pt>
                <c:pt idx="4905">
                  <c:v>100.1728719834513</c:v>
                </c:pt>
                <c:pt idx="4906">
                  <c:v>100.2106770910093</c:v>
                </c:pt>
                <c:pt idx="4907">
                  <c:v>100.19183165630361</c:v>
                </c:pt>
                <c:pt idx="4908">
                  <c:v>100.191717418157</c:v>
                </c:pt>
                <c:pt idx="4909">
                  <c:v>100.210619971936</c:v>
                </c:pt>
                <c:pt idx="4910">
                  <c:v>100.2106770910093</c:v>
                </c:pt>
                <c:pt idx="4911">
                  <c:v>100.1917745372303</c:v>
                </c:pt>
                <c:pt idx="4912">
                  <c:v>100.172814864378</c:v>
                </c:pt>
                <c:pt idx="4913">
                  <c:v>100.19183165630361</c:v>
                </c:pt>
                <c:pt idx="4914">
                  <c:v>100.1354095831833</c:v>
                </c:pt>
                <c:pt idx="4915">
                  <c:v>100.191717418157</c:v>
                </c:pt>
                <c:pt idx="4916">
                  <c:v>100.172814864378</c:v>
                </c:pt>
                <c:pt idx="4917">
                  <c:v>100.19166029908369</c:v>
                </c:pt>
                <c:pt idx="4918">
                  <c:v>100.21056285286269</c:v>
                </c:pt>
                <c:pt idx="4919">
                  <c:v>100.17292910252451</c:v>
                </c:pt>
                <c:pt idx="4920">
                  <c:v>100.172814864378</c:v>
                </c:pt>
                <c:pt idx="4921">
                  <c:v>100.2105057337894</c:v>
                </c:pt>
                <c:pt idx="4922">
                  <c:v>100.210619971936</c:v>
                </c:pt>
                <c:pt idx="4923">
                  <c:v>100.1917745372303</c:v>
                </c:pt>
                <c:pt idx="4924">
                  <c:v>100.17292910252451</c:v>
                </c:pt>
                <c:pt idx="4925">
                  <c:v>100.2106770910093</c:v>
                </c:pt>
                <c:pt idx="4926">
                  <c:v>100.1729862215979</c:v>
                </c:pt>
                <c:pt idx="4927">
                  <c:v>100.191717418157</c:v>
                </c:pt>
                <c:pt idx="4928">
                  <c:v>100.21056285286269</c:v>
                </c:pt>
                <c:pt idx="4929">
                  <c:v>100.19183165630361</c:v>
                </c:pt>
                <c:pt idx="4930">
                  <c:v>100.22940592864551</c:v>
                </c:pt>
                <c:pt idx="4931">
                  <c:v>100.1729862215979</c:v>
                </c:pt>
                <c:pt idx="4932">
                  <c:v>100.1541407868921</c:v>
                </c:pt>
                <c:pt idx="4933">
                  <c:v>100.1541407868921</c:v>
                </c:pt>
                <c:pt idx="4934">
                  <c:v>100.1917745372303</c:v>
                </c:pt>
                <c:pt idx="4935">
                  <c:v>100.17292910252451</c:v>
                </c:pt>
                <c:pt idx="4936">
                  <c:v>100.210619971936</c:v>
                </c:pt>
                <c:pt idx="4937">
                  <c:v>100.1729862215979</c:v>
                </c:pt>
                <c:pt idx="4938">
                  <c:v>100.210619971936</c:v>
                </c:pt>
                <c:pt idx="4939">
                  <c:v>100.1728719834513</c:v>
                </c:pt>
                <c:pt idx="4940">
                  <c:v>100.21056285286269</c:v>
                </c:pt>
                <c:pt idx="4941">
                  <c:v>100.2106770910093</c:v>
                </c:pt>
                <c:pt idx="4942">
                  <c:v>100.19183165630361</c:v>
                </c:pt>
                <c:pt idx="4943">
                  <c:v>100.17292910252451</c:v>
                </c:pt>
                <c:pt idx="4944">
                  <c:v>100.1917745372303</c:v>
                </c:pt>
                <c:pt idx="4945">
                  <c:v>100.1728719834513</c:v>
                </c:pt>
                <c:pt idx="4946">
                  <c:v>100.17292910252451</c:v>
                </c:pt>
                <c:pt idx="4947">
                  <c:v>100.1917745372303</c:v>
                </c:pt>
                <c:pt idx="4948">
                  <c:v>100.1352953521864</c:v>
                </c:pt>
                <c:pt idx="4949">
                  <c:v>100.2106770910093</c:v>
                </c:pt>
                <c:pt idx="4950">
                  <c:v>100.1728719834513</c:v>
                </c:pt>
                <c:pt idx="4951">
                  <c:v>100.1541407868921</c:v>
                </c:pt>
                <c:pt idx="4952">
                  <c:v>100.172814864378</c:v>
                </c:pt>
                <c:pt idx="4953">
                  <c:v>100.191717418157</c:v>
                </c:pt>
                <c:pt idx="4954">
                  <c:v>100.210619971936</c:v>
                </c:pt>
                <c:pt idx="4955">
                  <c:v>100.2106770910093</c:v>
                </c:pt>
                <c:pt idx="4956">
                  <c:v>100.19166029908369</c:v>
                </c:pt>
                <c:pt idx="4957">
                  <c:v>100.19183165630361</c:v>
                </c:pt>
                <c:pt idx="4958">
                  <c:v>100.22940592864551</c:v>
                </c:pt>
                <c:pt idx="4959">
                  <c:v>100.2295201667921</c:v>
                </c:pt>
                <c:pt idx="4960">
                  <c:v>100.19183165630361</c:v>
                </c:pt>
                <c:pt idx="4961">
                  <c:v>100.1917745372303</c:v>
                </c:pt>
                <c:pt idx="4962">
                  <c:v>100.19183165630361</c:v>
                </c:pt>
                <c:pt idx="4963">
                  <c:v>100.17292910252451</c:v>
                </c:pt>
                <c:pt idx="4964">
                  <c:v>100.191717418157</c:v>
                </c:pt>
                <c:pt idx="4965">
                  <c:v>100.1351811140398</c:v>
                </c:pt>
                <c:pt idx="4966">
                  <c:v>100.1541407868921</c:v>
                </c:pt>
                <c:pt idx="4967">
                  <c:v>100.1728719834513</c:v>
                </c:pt>
                <c:pt idx="4968">
                  <c:v>100.1540836678188</c:v>
                </c:pt>
                <c:pt idx="4969">
                  <c:v>100.1729862215979</c:v>
                </c:pt>
                <c:pt idx="4970">
                  <c:v>100.17292910252451</c:v>
                </c:pt>
                <c:pt idx="4971">
                  <c:v>100.17292910252451</c:v>
                </c:pt>
                <c:pt idx="4972">
                  <c:v>100.1917745372303</c:v>
                </c:pt>
                <c:pt idx="4973">
                  <c:v>100.210619971936</c:v>
                </c:pt>
                <c:pt idx="4974">
                  <c:v>100.1917745372303</c:v>
                </c:pt>
                <c:pt idx="4975">
                  <c:v>100.191717418157</c:v>
                </c:pt>
                <c:pt idx="4976">
                  <c:v>100.2294630477188</c:v>
                </c:pt>
                <c:pt idx="4977">
                  <c:v>100.17304333352141</c:v>
                </c:pt>
                <c:pt idx="4978">
                  <c:v>100.191717418157</c:v>
                </c:pt>
                <c:pt idx="4979">
                  <c:v>100.1540836678188</c:v>
                </c:pt>
                <c:pt idx="4980">
                  <c:v>100.1728719834513</c:v>
                </c:pt>
                <c:pt idx="4981">
                  <c:v>100.1540836678188</c:v>
                </c:pt>
                <c:pt idx="4982">
                  <c:v>100.191717418157</c:v>
                </c:pt>
                <c:pt idx="4983">
                  <c:v>100.13512399496651</c:v>
                </c:pt>
                <c:pt idx="4984">
                  <c:v>100.17292910252451</c:v>
                </c:pt>
                <c:pt idx="4985">
                  <c:v>100.2105057337894</c:v>
                </c:pt>
                <c:pt idx="4986">
                  <c:v>100.191717418157</c:v>
                </c:pt>
                <c:pt idx="4987">
                  <c:v>100.2107342029329</c:v>
                </c:pt>
                <c:pt idx="4988">
                  <c:v>100.2295201667921</c:v>
                </c:pt>
                <c:pt idx="4989">
                  <c:v>100.21056285286269</c:v>
                </c:pt>
                <c:pt idx="4990">
                  <c:v>100.191717418157</c:v>
                </c:pt>
                <c:pt idx="4991">
                  <c:v>100.2105057337894</c:v>
                </c:pt>
                <c:pt idx="4992">
                  <c:v>100.210619971936</c:v>
                </c:pt>
                <c:pt idx="4993">
                  <c:v>100.2105057337894</c:v>
                </c:pt>
                <c:pt idx="4994">
                  <c:v>100.1728719834513</c:v>
                </c:pt>
                <c:pt idx="4995">
                  <c:v>100.191717418157</c:v>
                </c:pt>
                <c:pt idx="4996">
                  <c:v>100.191717418157</c:v>
                </c:pt>
                <c:pt idx="4997">
                  <c:v>100.1728719834513</c:v>
                </c:pt>
                <c:pt idx="4998">
                  <c:v>100.2293488095722</c:v>
                </c:pt>
                <c:pt idx="4999">
                  <c:v>100.172814864378</c:v>
                </c:pt>
                <c:pt idx="5000">
                  <c:v>100.1917745372303</c:v>
                </c:pt>
                <c:pt idx="5001">
                  <c:v>100.1728719834513</c:v>
                </c:pt>
                <c:pt idx="5002">
                  <c:v>100.19183165630361</c:v>
                </c:pt>
                <c:pt idx="5003">
                  <c:v>100.17292910252451</c:v>
                </c:pt>
                <c:pt idx="5004">
                  <c:v>100.210619971936</c:v>
                </c:pt>
                <c:pt idx="5005">
                  <c:v>100.19183165630361</c:v>
                </c:pt>
                <c:pt idx="5006">
                  <c:v>100.2107342029329</c:v>
                </c:pt>
                <c:pt idx="5007">
                  <c:v>100.1917745372303</c:v>
                </c:pt>
                <c:pt idx="5008">
                  <c:v>100.2105057337894</c:v>
                </c:pt>
                <c:pt idx="5009">
                  <c:v>100.2106770910093</c:v>
                </c:pt>
                <c:pt idx="5010">
                  <c:v>100.2105057337894</c:v>
                </c:pt>
                <c:pt idx="5011">
                  <c:v>100.1917745372303</c:v>
                </c:pt>
                <c:pt idx="5012">
                  <c:v>100.19183165630361</c:v>
                </c:pt>
                <c:pt idx="5013">
                  <c:v>100.1728719834513</c:v>
                </c:pt>
                <c:pt idx="5014">
                  <c:v>100.1916031871601</c:v>
                </c:pt>
                <c:pt idx="5015">
                  <c:v>100.17292910252451</c:v>
                </c:pt>
                <c:pt idx="5016">
                  <c:v>100.1728719834513</c:v>
                </c:pt>
                <c:pt idx="5017">
                  <c:v>100.21056285286269</c:v>
                </c:pt>
                <c:pt idx="5018">
                  <c:v>100.210619971936</c:v>
                </c:pt>
                <c:pt idx="5019">
                  <c:v>100.172814864378</c:v>
                </c:pt>
                <c:pt idx="5020">
                  <c:v>100.2106770910093</c:v>
                </c:pt>
                <c:pt idx="5021">
                  <c:v>100.21056285286269</c:v>
                </c:pt>
                <c:pt idx="5022">
                  <c:v>100.17292910252451</c:v>
                </c:pt>
                <c:pt idx="5023">
                  <c:v>100.2106770910093</c:v>
                </c:pt>
                <c:pt idx="5024">
                  <c:v>100.21056285286269</c:v>
                </c:pt>
                <c:pt idx="5025">
                  <c:v>100.24842271342141</c:v>
                </c:pt>
                <c:pt idx="5026">
                  <c:v>100.2294630477188</c:v>
                </c:pt>
                <c:pt idx="5027">
                  <c:v>100.210619971936</c:v>
                </c:pt>
                <c:pt idx="5028">
                  <c:v>100.2106770910093</c:v>
                </c:pt>
                <c:pt idx="5029">
                  <c:v>100.1917745372303</c:v>
                </c:pt>
                <c:pt idx="5030">
                  <c:v>100.172814864378</c:v>
                </c:pt>
                <c:pt idx="5031">
                  <c:v>100.1917745372303</c:v>
                </c:pt>
                <c:pt idx="5032">
                  <c:v>100.1728719834513</c:v>
                </c:pt>
                <c:pt idx="5033">
                  <c:v>100.1729862215979</c:v>
                </c:pt>
                <c:pt idx="5034">
                  <c:v>100.17304333352141</c:v>
                </c:pt>
                <c:pt idx="5035">
                  <c:v>100.1917745372303</c:v>
                </c:pt>
                <c:pt idx="5036">
                  <c:v>100.191717418157</c:v>
                </c:pt>
                <c:pt idx="5037">
                  <c:v>100.191717418157</c:v>
                </c:pt>
                <c:pt idx="5038">
                  <c:v>100.2105057337894</c:v>
                </c:pt>
                <c:pt idx="5039">
                  <c:v>100.2295201667921</c:v>
                </c:pt>
                <c:pt idx="5040">
                  <c:v>100.1728719834513</c:v>
                </c:pt>
                <c:pt idx="5041">
                  <c:v>100.1728719834513</c:v>
                </c:pt>
                <c:pt idx="5042">
                  <c:v>100.172814864378</c:v>
                </c:pt>
                <c:pt idx="5043">
                  <c:v>100.2294630477188</c:v>
                </c:pt>
                <c:pt idx="5044">
                  <c:v>100.1917745372303</c:v>
                </c:pt>
                <c:pt idx="5045">
                  <c:v>100.15402654874551</c:v>
                </c:pt>
                <c:pt idx="5046">
                  <c:v>100.172814864378</c:v>
                </c:pt>
                <c:pt idx="5047">
                  <c:v>100.15402654874551</c:v>
                </c:pt>
                <c:pt idx="5048">
                  <c:v>100.1729862215979</c:v>
                </c:pt>
                <c:pt idx="5049">
                  <c:v>100.172814864378</c:v>
                </c:pt>
                <c:pt idx="5050">
                  <c:v>100.17292910252451</c:v>
                </c:pt>
                <c:pt idx="5051">
                  <c:v>100.1917745372303</c:v>
                </c:pt>
                <c:pt idx="5052">
                  <c:v>100.19154606808679</c:v>
                </c:pt>
                <c:pt idx="5053">
                  <c:v>100.2105057337894</c:v>
                </c:pt>
                <c:pt idx="5054">
                  <c:v>100.22940592864551</c:v>
                </c:pt>
                <c:pt idx="5055">
                  <c:v>100.1917745372303</c:v>
                </c:pt>
                <c:pt idx="5056">
                  <c:v>100.22940592864551</c:v>
                </c:pt>
                <c:pt idx="5057">
                  <c:v>100.2294630477188</c:v>
                </c:pt>
                <c:pt idx="5058">
                  <c:v>100.1917745372303</c:v>
                </c:pt>
                <c:pt idx="5059">
                  <c:v>100.191717418157</c:v>
                </c:pt>
                <c:pt idx="5060">
                  <c:v>100.22940592864551</c:v>
                </c:pt>
                <c:pt idx="5061">
                  <c:v>100.1540836678188</c:v>
                </c:pt>
                <c:pt idx="5062">
                  <c:v>100.21056285286269</c:v>
                </c:pt>
                <c:pt idx="5063">
                  <c:v>100.172814864378</c:v>
                </c:pt>
                <c:pt idx="5064">
                  <c:v>100.191717418157</c:v>
                </c:pt>
                <c:pt idx="5065">
                  <c:v>100.15402654874551</c:v>
                </c:pt>
                <c:pt idx="5066">
                  <c:v>100.1917745372303</c:v>
                </c:pt>
                <c:pt idx="5067">
                  <c:v>100.15402654874551</c:v>
                </c:pt>
                <c:pt idx="5068">
                  <c:v>100.210619971936</c:v>
                </c:pt>
                <c:pt idx="5069">
                  <c:v>100.1917745372303</c:v>
                </c:pt>
                <c:pt idx="5070">
                  <c:v>100.1917745372303</c:v>
                </c:pt>
                <c:pt idx="5071">
                  <c:v>100.19183165630361</c:v>
                </c:pt>
                <c:pt idx="5072">
                  <c:v>100.2107342029329</c:v>
                </c:pt>
                <c:pt idx="5073">
                  <c:v>100.1917745372303</c:v>
                </c:pt>
                <c:pt idx="5074">
                  <c:v>100.1727577524544</c:v>
                </c:pt>
                <c:pt idx="5075">
                  <c:v>100.21056285286269</c:v>
                </c:pt>
                <c:pt idx="5076">
                  <c:v>100.19183165630361</c:v>
                </c:pt>
                <c:pt idx="5077">
                  <c:v>100.1729862215979</c:v>
                </c:pt>
                <c:pt idx="5078">
                  <c:v>100.2106770910093</c:v>
                </c:pt>
                <c:pt idx="5079">
                  <c:v>100.19166029908369</c:v>
                </c:pt>
                <c:pt idx="5080">
                  <c:v>100.19183165630361</c:v>
                </c:pt>
                <c:pt idx="5081">
                  <c:v>100.19166029908369</c:v>
                </c:pt>
                <c:pt idx="5082">
                  <c:v>100.19183165630361</c:v>
                </c:pt>
                <c:pt idx="5083">
                  <c:v>100.17292910252451</c:v>
                </c:pt>
                <c:pt idx="5084">
                  <c:v>100.1917745372303</c:v>
                </c:pt>
                <c:pt idx="5085">
                  <c:v>100.19183165630361</c:v>
                </c:pt>
                <c:pt idx="5086">
                  <c:v>100.210619971936</c:v>
                </c:pt>
                <c:pt idx="5087">
                  <c:v>100.210619971936</c:v>
                </c:pt>
                <c:pt idx="5088">
                  <c:v>100.21056285286269</c:v>
                </c:pt>
                <c:pt idx="5089">
                  <c:v>100.210619971936</c:v>
                </c:pt>
                <c:pt idx="5090">
                  <c:v>100.2293488095722</c:v>
                </c:pt>
                <c:pt idx="5091">
                  <c:v>100.2295201667921</c:v>
                </c:pt>
                <c:pt idx="5092">
                  <c:v>100.21056285286269</c:v>
                </c:pt>
                <c:pt idx="5093">
                  <c:v>100.2105057337894</c:v>
                </c:pt>
                <c:pt idx="5094">
                  <c:v>100.1917745372303</c:v>
                </c:pt>
                <c:pt idx="5095">
                  <c:v>100.1728719834513</c:v>
                </c:pt>
                <c:pt idx="5096">
                  <c:v>100.1541407868921</c:v>
                </c:pt>
                <c:pt idx="5097">
                  <c:v>100.17292910252451</c:v>
                </c:pt>
                <c:pt idx="5098">
                  <c:v>100.1916031871601</c:v>
                </c:pt>
                <c:pt idx="5099">
                  <c:v>100.1917745372303</c:v>
                </c:pt>
                <c:pt idx="5100">
                  <c:v>100.21056285286269</c:v>
                </c:pt>
                <c:pt idx="5101">
                  <c:v>100.1917745372303</c:v>
                </c:pt>
                <c:pt idx="5102">
                  <c:v>100.22940592864551</c:v>
                </c:pt>
                <c:pt idx="5103">
                  <c:v>100.2107342029329</c:v>
                </c:pt>
                <c:pt idx="5104">
                  <c:v>100.210619971936</c:v>
                </c:pt>
                <c:pt idx="5105">
                  <c:v>100.210619971936</c:v>
                </c:pt>
                <c:pt idx="5106">
                  <c:v>100.24830848242451</c:v>
                </c:pt>
                <c:pt idx="5107">
                  <c:v>100.21056285286269</c:v>
                </c:pt>
                <c:pt idx="5108">
                  <c:v>100.2106770910093</c:v>
                </c:pt>
                <c:pt idx="5109">
                  <c:v>100.21056285286269</c:v>
                </c:pt>
                <c:pt idx="5110">
                  <c:v>100.1917745372303</c:v>
                </c:pt>
                <c:pt idx="5111">
                  <c:v>100.22940592864551</c:v>
                </c:pt>
                <c:pt idx="5112">
                  <c:v>100.210619971936</c:v>
                </c:pt>
                <c:pt idx="5113">
                  <c:v>100.2295201667921</c:v>
                </c:pt>
                <c:pt idx="5114">
                  <c:v>100.210619971936</c:v>
                </c:pt>
                <c:pt idx="5115">
                  <c:v>100.210619971936</c:v>
                </c:pt>
                <c:pt idx="5116">
                  <c:v>100.2106770910093</c:v>
                </c:pt>
                <c:pt idx="5117">
                  <c:v>100.267096798057</c:v>
                </c:pt>
                <c:pt idx="5118">
                  <c:v>100.2295201667921</c:v>
                </c:pt>
                <c:pt idx="5119">
                  <c:v>100.24830848242451</c:v>
                </c:pt>
                <c:pt idx="5120">
                  <c:v>100.2295201667921</c:v>
                </c:pt>
                <c:pt idx="5121">
                  <c:v>100.22957727871569</c:v>
                </c:pt>
                <c:pt idx="5122">
                  <c:v>100.210619971936</c:v>
                </c:pt>
                <c:pt idx="5123">
                  <c:v>100.2294630477188</c:v>
                </c:pt>
                <c:pt idx="5124">
                  <c:v>100.24836560149789</c:v>
                </c:pt>
                <c:pt idx="5125">
                  <c:v>100.24836560149789</c:v>
                </c:pt>
                <c:pt idx="5126">
                  <c:v>100.22940592864551</c:v>
                </c:pt>
                <c:pt idx="5127">
                  <c:v>100.21056285286269</c:v>
                </c:pt>
                <c:pt idx="5128">
                  <c:v>100.210619971936</c:v>
                </c:pt>
                <c:pt idx="5129">
                  <c:v>100.2106770910093</c:v>
                </c:pt>
                <c:pt idx="5130">
                  <c:v>100.22957727871569</c:v>
                </c:pt>
                <c:pt idx="5131">
                  <c:v>100.19183165630361</c:v>
                </c:pt>
                <c:pt idx="5132">
                  <c:v>100.1729862215979</c:v>
                </c:pt>
                <c:pt idx="5133">
                  <c:v>100.2294630477188</c:v>
                </c:pt>
                <c:pt idx="5134">
                  <c:v>100.24836560149789</c:v>
                </c:pt>
                <c:pt idx="5135">
                  <c:v>100.2482513633513</c:v>
                </c:pt>
                <c:pt idx="5136">
                  <c:v>100.2294630477188</c:v>
                </c:pt>
                <c:pt idx="5137">
                  <c:v>100.2295201667921</c:v>
                </c:pt>
                <c:pt idx="5138">
                  <c:v>100.21056285286269</c:v>
                </c:pt>
                <c:pt idx="5139">
                  <c:v>100.2106770910093</c:v>
                </c:pt>
                <c:pt idx="5140">
                  <c:v>100.19183165630361</c:v>
                </c:pt>
                <c:pt idx="5141">
                  <c:v>100.2482513633513</c:v>
                </c:pt>
                <c:pt idx="5142">
                  <c:v>100.2294630477188</c:v>
                </c:pt>
                <c:pt idx="5143">
                  <c:v>100.21056285286269</c:v>
                </c:pt>
                <c:pt idx="5144">
                  <c:v>100.22940592864551</c:v>
                </c:pt>
                <c:pt idx="5145">
                  <c:v>100.19183165630361</c:v>
                </c:pt>
                <c:pt idx="5146">
                  <c:v>100.1917745372303</c:v>
                </c:pt>
                <c:pt idx="5147">
                  <c:v>100.210619971936</c:v>
                </c:pt>
                <c:pt idx="5148">
                  <c:v>100.191717418157</c:v>
                </c:pt>
                <c:pt idx="5149">
                  <c:v>100.21056285286269</c:v>
                </c:pt>
                <c:pt idx="5150">
                  <c:v>100.210619971936</c:v>
                </c:pt>
                <c:pt idx="5151">
                  <c:v>100.2294630477188</c:v>
                </c:pt>
                <c:pt idx="5152">
                  <c:v>100.1917745372303</c:v>
                </c:pt>
                <c:pt idx="5153">
                  <c:v>100.191717418157</c:v>
                </c:pt>
                <c:pt idx="5154">
                  <c:v>100.1917745372303</c:v>
                </c:pt>
                <c:pt idx="5155">
                  <c:v>100.2105057337894</c:v>
                </c:pt>
                <c:pt idx="5156">
                  <c:v>100.22940592864551</c:v>
                </c:pt>
                <c:pt idx="5157">
                  <c:v>100.1917745372303</c:v>
                </c:pt>
                <c:pt idx="5158">
                  <c:v>100.19183165630361</c:v>
                </c:pt>
                <c:pt idx="5159">
                  <c:v>100.19183165630361</c:v>
                </c:pt>
                <c:pt idx="5160">
                  <c:v>100.1917745372303</c:v>
                </c:pt>
                <c:pt idx="5161">
                  <c:v>100.2106770910093</c:v>
                </c:pt>
                <c:pt idx="5162">
                  <c:v>100.1917745372303</c:v>
                </c:pt>
                <c:pt idx="5163">
                  <c:v>100.2482513633513</c:v>
                </c:pt>
                <c:pt idx="5164">
                  <c:v>100.19183165630361</c:v>
                </c:pt>
                <c:pt idx="5165">
                  <c:v>100.2106770910093</c:v>
                </c:pt>
                <c:pt idx="5166">
                  <c:v>100.2106770910093</c:v>
                </c:pt>
                <c:pt idx="5167">
                  <c:v>100.17292910252451</c:v>
                </c:pt>
                <c:pt idx="5168">
                  <c:v>100.210619971936</c:v>
                </c:pt>
                <c:pt idx="5169">
                  <c:v>100.2294630477188</c:v>
                </c:pt>
                <c:pt idx="5170">
                  <c:v>100.19183165630361</c:v>
                </c:pt>
                <c:pt idx="5171">
                  <c:v>100.2106770910093</c:v>
                </c:pt>
                <c:pt idx="5172">
                  <c:v>100.22957727871569</c:v>
                </c:pt>
                <c:pt idx="5173">
                  <c:v>100.2106770910093</c:v>
                </c:pt>
                <c:pt idx="5174">
                  <c:v>100.19183165630361</c:v>
                </c:pt>
                <c:pt idx="5175">
                  <c:v>100.2295201667921</c:v>
                </c:pt>
                <c:pt idx="5176">
                  <c:v>100.191717418157</c:v>
                </c:pt>
                <c:pt idx="5177">
                  <c:v>100.1917745372303</c:v>
                </c:pt>
                <c:pt idx="5178">
                  <c:v>100.1728719834513</c:v>
                </c:pt>
                <c:pt idx="5179">
                  <c:v>100.17292910252451</c:v>
                </c:pt>
                <c:pt idx="5180">
                  <c:v>100.1729862215979</c:v>
                </c:pt>
                <c:pt idx="5181">
                  <c:v>100.1729862215979</c:v>
                </c:pt>
                <c:pt idx="5182">
                  <c:v>100.210619971936</c:v>
                </c:pt>
                <c:pt idx="5183">
                  <c:v>100.1917745372303</c:v>
                </c:pt>
                <c:pt idx="5184">
                  <c:v>100.19183165630361</c:v>
                </c:pt>
                <c:pt idx="5185">
                  <c:v>100.2106770910093</c:v>
                </c:pt>
                <c:pt idx="5186">
                  <c:v>100.210619971936</c:v>
                </c:pt>
                <c:pt idx="5187">
                  <c:v>100.2107342029329</c:v>
                </c:pt>
                <c:pt idx="5188">
                  <c:v>100.2106770910093</c:v>
                </c:pt>
                <c:pt idx="5189">
                  <c:v>100.19183165630361</c:v>
                </c:pt>
                <c:pt idx="5190">
                  <c:v>100.24836560149789</c:v>
                </c:pt>
                <c:pt idx="5191">
                  <c:v>100.21056285286269</c:v>
                </c:pt>
                <c:pt idx="5192">
                  <c:v>100.19183165630361</c:v>
                </c:pt>
                <c:pt idx="5193">
                  <c:v>100.1918887682271</c:v>
                </c:pt>
                <c:pt idx="5194">
                  <c:v>100.2106770910093</c:v>
                </c:pt>
                <c:pt idx="5195">
                  <c:v>100.210619971936</c:v>
                </c:pt>
                <c:pt idx="5196">
                  <c:v>100.1918887682271</c:v>
                </c:pt>
                <c:pt idx="5197">
                  <c:v>100.1728719834513</c:v>
                </c:pt>
                <c:pt idx="5198">
                  <c:v>100.21056285286269</c:v>
                </c:pt>
                <c:pt idx="5199">
                  <c:v>100.21056285286269</c:v>
                </c:pt>
                <c:pt idx="5200">
                  <c:v>100.17292910252451</c:v>
                </c:pt>
                <c:pt idx="5201">
                  <c:v>100.1918887682271</c:v>
                </c:pt>
                <c:pt idx="5202">
                  <c:v>100.24830848242451</c:v>
                </c:pt>
                <c:pt idx="5203">
                  <c:v>100.2106770910093</c:v>
                </c:pt>
                <c:pt idx="5204">
                  <c:v>100.2294630477188</c:v>
                </c:pt>
                <c:pt idx="5205">
                  <c:v>100.17292910252451</c:v>
                </c:pt>
                <c:pt idx="5206">
                  <c:v>100.17292910252451</c:v>
                </c:pt>
                <c:pt idx="5207">
                  <c:v>100.1917745372303</c:v>
                </c:pt>
                <c:pt idx="5208">
                  <c:v>100.24830848242451</c:v>
                </c:pt>
                <c:pt idx="5209">
                  <c:v>100.22940592864551</c:v>
                </c:pt>
                <c:pt idx="5210">
                  <c:v>100.15402654874551</c:v>
                </c:pt>
                <c:pt idx="5211">
                  <c:v>100.19183165630361</c:v>
                </c:pt>
                <c:pt idx="5212">
                  <c:v>100.13535246411</c:v>
                </c:pt>
                <c:pt idx="5213">
                  <c:v>100.2294630477188</c:v>
                </c:pt>
                <c:pt idx="5214">
                  <c:v>100.1917745372303</c:v>
                </c:pt>
                <c:pt idx="5215">
                  <c:v>100.191717418157</c:v>
                </c:pt>
                <c:pt idx="5216">
                  <c:v>100.1728719834513</c:v>
                </c:pt>
                <c:pt idx="5217">
                  <c:v>100.210619971936</c:v>
                </c:pt>
                <c:pt idx="5218">
                  <c:v>100.1917745372303</c:v>
                </c:pt>
                <c:pt idx="5219">
                  <c:v>100.2484798324947</c:v>
                </c:pt>
                <c:pt idx="5220">
                  <c:v>100.1917745372303</c:v>
                </c:pt>
                <c:pt idx="5221">
                  <c:v>100.2107342029329</c:v>
                </c:pt>
                <c:pt idx="5222">
                  <c:v>100.2294630477188</c:v>
                </c:pt>
                <c:pt idx="5223">
                  <c:v>100.2294630477188</c:v>
                </c:pt>
                <c:pt idx="5224">
                  <c:v>100.210619971936</c:v>
                </c:pt>
                <c:pt idx="5225">
                  <c:v>100.21056285286269</c:v>
                </c:pt>
                <c:pt idx="5226">
                  <c:v>100.19194588730041</c:v>
                </c:pt>
                <c:pt idx="5227">
                  <c:v>100.191717418157</c:v>
                </c:pt>
                <c:pt idx="5228">
                  <c:v>100.19183165630361</c:v>
                </c:pt>
                <c:pt idx="5229">
                  <c:v>100.1917745372303</c:v>
                </c:pt>
                <c:pt idx="5230">
                  <c:v>100.21056285286269</c:v>
                </c:pt>
                <c:pt idx="5231">
                  <c:v>100.2106770910093</c:v>
                </c:pt>
                <c:pt idx="5232">
                  <c:v>100.21056285286269</c:v>
                </c:pt>
                <c:pt idx="5233">
                  <c:v>100.19183165630361</c:v>
                </c:pt>
                <c:pt idx="5234">
                  <c:v>100.2294630477188</c:v>
                </c:pt>
                <c:pt idx="5235">
                  <c:v>100.21056285286269</c:v>
                </c:pt>
                <c:pt idx="5236">
                  <c:v>100.2107342029329</c:v>
                </c:pt>
                <c:pt idx="5237">
                  <c:v>100.2106770910093</c:v>
                </c:pt>
                <c:pt idx="5238">
                  <c:v>100.2293488095722</c:v>
                </c:pt>
                <c:pt idx="5239">
                  <c:v>100.191717418157</c:v>
                </c:pt>
                <c:pt idx="5240">
                  <c:v>100.1352953521864</c:v>
                </c:pt>
                <c:pt idx="5241">
                  <c:v>100.1729862215979</c:v>
                </c:pt>
                <c:pt idx="5242">
                  <c:v>100.191717418157</c:v>
                </c:pt>
                <c:pt idx="5243">
                  <c:v>100.17304333352141</c:v>
                </c:pt>
                <c:pt idx="5244">
                  <c:v>100.191717418157</c:v>
                </c:pt>
                <c:pt idx="5245">
                  <c:v>100.19166029908369</c:v>
                </c:pt>
                <c:pt idx="5246">
                  <c:v>100.1729862215979</c:v>
                </c:pt>
                <c:pt idx="5247">
                  <c:v>100.21056285286269</c:v>
                </c:pt>
                <c:pt idx="5248">
                  <c:v>100.17292910252451</c:v>
                </c:pt>
                <c:pt idx="5249">
                  <c:v>100.1729862215979</c:v>
                </c:pt>
                <c:pt idx="5250">
                  <c:v>100.191717418157</c:v>
                </c:pt>
                <c:pt idx="5251">
                  <c:v>100.2106770910093</c:v>
                </c:pt>
                <c:pt idx="5252">
                  <c:v>100.2106770910093</c:v>
                </c:pt>
                <c:pt idx="5253">
                  <c:v>100.22940592864551</c:v>
                </c:pt>
                <c:pt idx="5254">
                  <c:v>100.19183165630361</c:v>
                </c:pt>
                <c:pt idx="5255">
                  <c:v>100.19183165630361</c:v>
                </c:pt>
                <c:pt idx="5256">
                  <c:v>100.2106770910093</c:v>
                </c:pt>
                <c:pt idx="5257">
                  <c:v>100.17292910252451</c:v>
                </c:pt>
                <c:pt idx="5258">
                  <c:v>100.17304333352141</c:v>
                </c:pt>
                <c:pt idx="5259">
                  <c:v>100.19194588730041</c:v>
                </c:pt>
                <c:pt idx="5260">
                  <c:v>100.21056285286269</c:v>
                </c:pt>
                <c:pt idx="5261">
                  <c:v>100.2106770910093</c:v>
                </c:pt>
                <c:pt idx="5262">
                  <c:v>100.2106770910093</c:v>
                </c:pt>
                <c:pt idx="5263">
                  <c:v>100.2106770910093</c:v>
                </c:pt>
                <c:pt idx="5264">
                  <c:v>100.2107342029329</c:v>
                </c:pt>
                <c:pt idx="5265">
                  <c:v>100.2106770910093</c:v>
                </c:pt>
                <c:pt idx="5266">
                  <c:v>100.1729862215979</c:v>
                </c:pt>
                <c:pt idx="5267">
                  <c:v>100.2293488095722</c:v>
                </c:pt>
                <c:pt idx="5268">
                  <c:v>100.191717418157</c:v>
                </c:pt>
                <c:pt idx="5269">
                  <c:v>100.19183165630361</c:v>
                </c:pt>
                <c:pt idx="5270">
                  <c:v>100.210619971936</c:v>
                </c:pt>
                <c:pt idx="5271">
                  <c:v>100.19183165630361</c:v>
                </c:pt>
                <c:pt idx="5272">
                  <c:v>100.1917745372303</c:v>
                </c:pt>
                <c:pt idx="5273">
                  <c:v>100.2107342029329</c:v>
                </c:pt>
                <c:pt idx="5274">
                  <c:v>100.191717418157</c:v>
                </c:pt>
                <c:pt idx="5275">
                  <c:v>100.21056285286269</c:v>
                </c:pt>
                <c:pt idx="5276">
                  <c:v>100.1917745372303</c:v>
                </c:pt>
                <c:pt idx="5277">
                  <c:v>100.1729862215979</c:v>
                </c:pt>
                <c:pt idx="5278">
                  <c:v>100.19166029908369</c:v>
                </c:pt>
                <c:pt idx="5279">
                  <c:v>100.191717418157</c:v>
                </c:pt>
                <c:pt idx="5280">
                  <c:v>100.17304333352141</c:v>
                </c:pt>
                <c:pt idx="5281">
                  <c:v>100.1918887682271</c:v>
                </c:pt>
                <c:pt idx="5282">
                  <c:v>100.2294630477188</c:v>
                </c:pt>
                <c:pt idx="5283">
                  <c:v>100.19183165630361</c:v>
                </c:pt>
                <c:pt idx="5284">
                  <c:v>100.19183165630361</c:v>
                </c:pt>
                <c:pt idx="5285">
                  <c:v>100.1917745372303</c:v>
                </c:pt>
                <c:pt idx="5286">
                  <c:v>100.2294630477188</c:v>
                </c:pt>
                <c:pt idx="5287">
                  <c:v>100.21056285286269</c:v>
                </c:pt>
                <c:pt idx="5288">
                  <c:v>100.21056285286269</c:v>
                </c:pt>
                <c:pt idx="5289">
                  <c:v>100.2294630477188</c:v>
                </c:pt>
                <c:pt idx="5290">
                  <c:v>100.19183165630361</c:v>
                </c:pt>
                <c:pt idx="5291">
                  <c:v>100.17304333352141</c:v>
                </c:pt>
                <c:pt idx="5292">
                  <c:v>100.191717418157</c:v>
                </c:pt>
                <c:pt idx="5293">
                  <c:v>100.1540836678188</c:v>
                </c:pt>
                <c:pt idx="5294">
                  <c:v>100.1729862215979</c:v>
                </c:pt>
                <c:pt idx="5295">
                  <c:v>100.210619971936</c:v>
                </c:pt>
                <c:pt idx="5296">
                  <c:v>100.2295201667921</c:v>
                </c:pt>
                <c:pt idx="5297">
                  <c:v>100.1917745372303</c:v>
                </c:pt>
                <c:pt idx="5298">
                  <c:v>100.2106770910093</c:v>
                </c:pt>
                <c:pt idx="5299">
                  <c:v>100.2107342029329</c:v>
                </c:pt>
                <c:pt idx="5300">
                  <c:v>100.2295201667921</c:v>
                </c:pt>
                <c:pt idx="5301">
                  <c:v>100.210619971936</c:v>
                </c:pt>
                <c:pt idx="5302">
                  <c:v>100.21056285286269</c:v>
                </c:pt>
                <c:pt idx="5303">
                  <c:v>100.210619971936</c:v>
                </c:pt>
                <c:pt idx="5304">
                  <c:v>100.19183165630361</c:v>
                </c:pt>
                <c:pt idx="5305">
                  <c:v>100.210619971936</c:v>
                </c:pt>
                <c:pt idx="5306">
                  <c:v>100.191717418157</c:v>
                </c:pt>
                <c:pt idx="5307">
                  <c:v>100.1729862215979</c:v>
                </c:pt>
                <c:pt idx="5308">
                  <c:v>100.2106770910093</c:v>
                </c:pt>
                <c:pt idx="5309">
                  <c:v>100.1917745372303</c:v>
                </c:pt>
                <c:pt idx="5310">
                  <c:v>100.19183165630361</c:v>
                </c:pt>
                <c:pt idx="5311">
                  <c:v>100.1917745372303</c:v>
                </c:pt>
                <c:pt idx="5312">
                  <c:v>100.17292910252451</c:v>
                </c:pt>
                <c:pt idx="5313">
                  <c:v>100.210619971936</c:v>
                </c:pt>
                <c:pt idx="5314">
                  <c:v>100.210619971936</c:v>
                </c:pt>
                <c:pt idx="5315">
                  <c:v>100.2294630477188</c:v>
                </c:pt>
                <c:pt idx="5316">
                  <c:v>100.2294630477188</c:v>
                </c:pt>
                <c:pt idx="5317">
                  <c:v>100.21056285286269</c:v>
                </c:pt>
                <c:pt idx="5318">
                  <c:v>100.210619971936</c:v>
                </c:pt>
                <c:pt idx="5319">
                  <c:v>100.210619971936</c:v>
                </c:pt>
                <c:pt idx="5320">
                  <c:v>100.17292910252451</c:v>
                </c:pt>
                <c:pt idx="5321">
                  <c:v>100.172814864378</c:v>
                </c:pt>
                <c:pt idx="5322">
                  <c:v>100.2106770910093</c:v>
                </c:pt>
                <c:pt idx="5323">
                  <c:v>100.2106770910093</c:v>
                </c:pt>
                <c:pt idx="5324">
                  <c:v>100.19183165630361</c:v>
                </c:pt>
                <c:pt idx="5325">
                  <c:v>100.17292910252451</c:v>
                </c:pt>
                <c:pt idx="5326">
                  <c:v>100.19183165630361</c:v>
                </c:pt>
                <c:pt idx="5327">
                  <c:v>100.2106770910093</c:v>
                </c:pt>
                <c:pt idx="5328">
                  <c:v>100.2105057337894</c:v>
                </c:pt>
                <c:pt idx="5329">
                  <c:v>100.22957727871569</c:v>
                </c:pt>
                <c:pt idx="5330">
                  <c:v>100.1540836678188</c:v>
                </c:pt>
                <c:pt idx="5331">
                  <c:v>100.22940592864551</c:v>
                </c:pt>
                <c:pt idx="5332">
                  <c:v>100.2107342029329</c:v>
                </c:pt>
                <c:pt idx="5333">
                  <c:v>100.2106770910093</c:v>
                </c:pt>
                <c:pt idx="5334">
                  <c:v>100.2295201667921</c:v>
                </c:pt>
                <c:pt idx="5335">
                  <c:v>100.2107342029329</c:v>
                </c:pt>
                <c:pt idx="5336">
                  <c:v>100.17292910252451</c:v>
                </c:pt>
                <c:pt idx="5337">
                  <c:v>100.1729862215979</c:v>
                </c:pt>
                <c:pt idx="5338">
                  <c:v>100.210619971936</c:v>
                </c:pt>
                <c:pt idx="5339">
                  <c:v>100.1729862215979</c:v>
                </c:pt>
                <c:pt idx="5340">
                  <c:v>100.19183165630361</c:v>
                </c:pt>
                <c:pt idx="5341">
                  <c:v>100.17292910252451</c:v>
                </c:pt>
                <c:pt idx="5342">
                  <c:v>100.2106770910093</c:v>
                </c:pt>
                <c:pt idx="5343">
                  <c:v>100.19183165630361</c:v>
                </c:pt>
                <c:pt idx="5344">
                  <c:v>100.2107342029329</c:v>
                </c:pt>
                <c:pt idx="5345">
                  <c:v>100.2294630477188</c:v>
                </c:pt>
                <c:pt idx="5346">
                  <c:v>100.210619971936</c:v>
                </c:pt>
                <c:pt idx="5347">
                  <c:v>100.210619971936</c:v>
                </c:pt>
                <c:pt idx="5348">
                  <c:v>100.17292910252451</c:v>
                </c:pt>
                <c:pt idx="5349">
                  <c:v>100.21056285286269</c:v>
                </c:pt>
                <c:pt idx="5350">
                  <c:v>100.17304333352141</c:v>
                </c:pt>
                <c:pt idx="5351">
                  <c:v>100.1729862215979</c:v>
                </c:pt>
                <c:pt idx="5352">
                  <c:v>100.21056285286269</c:v>
                </c:pt>
                <c:pt idx="5353">
                  <c:v>100.210619971936</c:v>
                </c:pt>
                <c:pt idx="5354">
                  <c:v>100.1729862215979</c:v>
                </c:pt>
                <c:pt idx="5355">
                  <c:v>100.15402654874551</c:v>
                </c:pt>
                <c:pt idx="5356">
                  <c:v>100.1917745372303</c:v>
                </c:pt>
                <c:pt idx="5357">
                  <c:v>100.19183165630361</c:v>
                </c:pt>
                <c:pt idx="5358">
                  <c:v>100.17292910252451</c:v>
                </c:pt>
                <c:pt idx="5359">
                  <c:v>100.21056285286269</c:v>
                </c:pt>
                <c:pt idx="5360">
                  <c:v>100.19183165630361</c:v>
                </c:pt>
                <c:pt idx="5361">
                  <c:v>100.1918887682271</c:v>
                </c:pt>
                <c:pt idx="5362">
                  <c:v>100.210619971936</c:v>
                </c:pt>
                <c:pt idx="5363">
                  <c:v>100.1917745372303</c:v>
                </c:pt>
                <c:pt idx="5364">
                  <c:v>100.17292910252451</c:v>
                </c:pt>
                <c:pt idx="5365">
                  <c:v>100.19183165630361</c:v>
                </c:pt>
                <c:pt idx="5366">
                  <c:v>100.191717418157</c:v>
                </c:pt>
                <c:pt idx="5367">
                  <c:v>100.17292910252451</c:v>
                </c:pt>
                <c:pt idx="5368">
                  <c:v>100.19183165630361</c:v>
                </c:pt>
                <c:pt idx="5369">
                  <c:v>100.1918887682271</c:v>
                </c:pt>
                <c:pt idx="5370">
                  <c:v>100.210619971936</c:v>
                </c:pt>
                <c:pt idx="5371">
                  <c:v>100.210619971936</c:v>
                </c:pt>
                <c:pt idx="5372">
                  <c:v>100.1917745372303</c:v>
                </c:pt>
                <c:pt idx="5373">
                  <c:v>100.2106770910093</c:v>
                </c:pt>
                <c:pt idx="5374">
                  <c:v>100.210619971936</c:v>
                </c:pt>
                <c:pt idx="5375">
                  <c:v>100.2106770910093</c:v>
                </c:pt>
                <c:pt idx="5376">
                  <c:v>100.2106770910093</c:v>
                </c:pt>
                <c:pt idx="5377">
                  <c:v>100.22940592864551</c:v>
                </c:pt>
                <c:pt idx="5378">
                  <c:v>100.2294630477188</c:v>
                </c:pt>
                <c:pt idx="5379">
                  <c:v>100.21056285286269</c:v>
                </c:pt>
                <c:pt idx="5380">
                  <c:v>100.210619971936</c:v>
                </c:pt>
                <c:pt idx="5381">
                  <c:v>100.17292910252451</c:v>
                </c:pt>
                <c:pt idx="5382">
                  <c:v>100.2293488095722</c:v>
                </c:pt>
                <c:pt idx="5383">
                  <c:v>100.19166029908369</c:v>
                </c:pt>
                <c:pt idx="5384">
                  <c:v>100.210619971936</c:v>
                </c:pt>
                <c:pt idx="5385">
                  <c:v>100.1917745372303</c:v>
                </c:pt>
                <c:pt idx="5386">
                  <c:v>100.1917745372303</c:v>
                </c:pt>
                <c:pt idx="5387">
                  <c:v>100.191717418157</c:v>
                </c:pt>
                <c:pt idx="5388">
                  <c:v>100.2106770910093</c:v>
                </c:pt>
                <c:pt idx="5389">
                  <c:v>100.22940592864551</c:v>
                </c:pt>
                <c:pt idx="5390">
                  <c:v>100.2482513633513</c:v>
                </c:pt>
                <c:pt idx="5391">
                  <c:v>100.19166029908369</c:v>
                </c:pt>
                <c:pt idx="5392">
                  <c:v>100.2294630477188</c:v>
                </c:pt>
                <c:pt idx="5393">
                  <c:v>100.2105057337894</c:v>
                </c:pt>
                <c:pt idx="5394">
                  <c:v>100.1541407868921</c:v>
                </c:pt>
                <c:pt idx="5395">
                  <c:v>100.2294630477188</c:v>
                </c:pt>
                <c:pt idx="5396">
                  <c:v>100.21056285286269</c:v>
                </c:pt>
                <c:pt idx="5397">
                  <c:v>100.210619971936</c:v>
                </c:pt>
                <c:pt idx="5398">
                  <c:v>100.1917745372303</c:v>
                </c:pt>
                <c:pt idx="5399">
                  <c:v>100.17292910252451</c:v>
                </c:pt>
                <c:pt idx="5400">
                  <c:v>100.191717418157</c:v>
                </c:pt>
                <c:pt idx="5401">
                  <c:v>100.191717418157</c:v>
                </c:pt>
                <c:pt idx="5402">
                  <c:v>100.19166029908369</c:v>
                </c:pt>
                <c:pt idx="5403">
                  <c:v>100.19183165630361</c:v>
                </c:pt>
                <c:pt idx="5404">
                  <c:v>100.17292910252451</c:v>
                </c:pt>
                <c:pt idx="5405">
                  <c:v>100.210619971936</c:v>
                </c:pt>
                <c:pt idx="5406">
                  <c:v>100.2106770910093</c:v>
                </c:pt>
                <c:pt idx="5407">
                  <c:v>100.210619971936</c:v>
                </c:pt>
                <c:pt idx="5408">
                  <c:v>100.1728719834513</c:v>
                </c:pt>
                <c:pt idx="5409">
                  <c:v>100.1917745372303</c:v>
                </c:pt>
                <c:pt idx="5410">
                  <c:v>100.1728719834513</c:v>
                </c:pt>
                <c:pt idx="5411">
                  <c:v>100.191717418157</c:v>
                </c:pt>
                <c:pt idx="5412">
                  <c:v>100.1917745372303</c:v>
                </c:pt>
                <c:pt idx="5413">
                  <c:v>100.15402654874551</c:v>
                </c:pt>
                <c:pt idx="5414">
                  <c:v>100.1728719834513</c:v>
                </c:pt>
                <c:pt idx="5415">
                  <c:v>100.1728719834513</c:v>
                </c:pt>
                <c:pt idx="5416">
                  <c:v>100.19183165630361</c:v>
                </c:pt>
                <c:pt idx="5417">
                  <c:v>100.19183165630361</c:v>
                </c:pt>
                <c:pt idx="5418">
                  <c:v>100.1728719834513</c:v>
                </c:pt>
                <c:pt idx="5419">
                  <c:v>100.210619971936</c:v>
                </c:pt>
                <c:pt idx="5420">
                  <c:v>100.19166029908369</c:v>
                </c:pt>
                <c:pt idx="5421">
                  <c:v>100.210619971936</c:v>
                </c:pt>
                <c:pt idx="5422">
                  <c:v>100.210619971936</c:v>
                </c:pt>
                <c:pt idx="5423">
                  <c:v>100.191717418157</c:v>
                </c:pt>
                <c:pt idx="5424">
                  <c:v>100.17292910252451</c:v>
                </c:pt>
                <c:pt idx="5425">
                  <c:v>100.1541978988157</c:v>
                </c:pt>
                <c:pt idx="5426">
                  <c:v>100.191717418157</c:v>
                </c:pt>
                <c:pt idx="5427">
                  <c:v>100.17292910252451</c:v>
                </c:pt>
                <c:pt idx="5428">
                  <c:v>100.1728719834513</c:v>
                </c:pt>
                <c:pt idx="5429">
                  <c:v>100.15391231774861</c:v>
                </c:pt>
                <c:pt idx="5430">
                  <c:v>100.17292910252451</c:v>
                </c:pt>
                <c:pt idx="5431">
                  <c:v>100.19166029908369</c:v>
                </c:pt>
                <c:pt idx="5432">
                  <c:v>100.1728719834513</c:v>
                </c:pt>
                <c:pt idx="5433">
                  <c:v>100.19166029908369</c:v>
                </c:pt>
                <c:pt idx="5434">
                  <c:v>100.15402654874551</c:v>
                </c:pt>
                <c:pt idx="5435">
                  <c:v>100.1728719834513</c:v>
                </c:pt>
                <c:pt idx="5436">
                  <c:v>100.21056285286269</c:v>
                </c:pt>
                <c:pt idx="5437">
                  <c:v>100.19166029908369</c:v>
                </c:pt>
                <c:pt idx="5438">
                  <c:v>100.19183165630361</c:v>
                </c:pt>
                <c:pt idx="5439">
                  <c:v>100.1727577524544</c:v>
                </c:pt>
                <c:pt idx="5440">
                  <c:v>100.17292910252451</c:v>
                </c:pt>
                <c:pt idx="5441">
                  <c:v>100.1916031871601</c:v>
                </c:pt>
                <c:pt idx="5442">
                  <c:v>100.172814864378</c:v>
                </c:pt>
                <c:pt idx="5443">
                  <c:v>100.1728719834513</c:v>
                </c:pt>
                <c:pt idx="5444">
                  <c:v>100.1727577524544</c:v>
                </c:pt>
                <c:pt idx="5445">
                  <c:v>100.1728719834513</c:v>
                </c:pt>
                <c:pt idx="5446">
                  <c:v>100.19166029908369</c:v>
                </c:pt>
                <c:pt idx="5447">
                  <c:v>100.1728719834513</c:v>
                </c:pt>
                <c:pt idx="5448">
                  <c:v>100.191717418157</c:v>
                </c:pt>
                <c:pt idx="5449">
                  <c:v>100.21056285286269</c:v>
                </c:pt>
                <c:pt idx="5450">
                  <c:v>100.1917745372303</c:v>
                </c:pt>
                <c:pt idx="5451">
                  <c:v>100.172814864378</c:v>
                </c:pt>
                <c:pt idx="5452">
                  <c:v>100.210619971936</c:v>
                </c:pt>
                <c:pt idx="5453">
                  <c:v>100.1917745372303</c:v>
                </c:pt>
                <c:pt idx="5454">
                  <c:v>100.1728719834513</c:v>
                </c:pt>
                <c:pt idx="5455">
                  <c:v>100.15402654874551</c:v>
                </c:pt>
                <c:pt idx="5456">
                  <c:v>100.15402654874551</c:v>
                </c:pt>
                <c:pt idx="5457">
                  <c:v>100.1351811140398</c:v>
                </c:pt>
                <c:pt idx="5458">
                  <c:v>100.17292910252451</c:v>
                </c:pt>
                <c:pt idx="5459">
                  <c:v>100.1350668830429</c:v>
                </c:pt>
                <c:pt idx="5460">
                  <c:v>100.172814864378</c:v>
                </c:pt>
                <c:pt idx="5461">
                  <c:v>100.1728719834513</c:v>
                </c:pt>
                <c:pt idx="5462">
                  <c:v>100.17292910252451</c:v>
                </c:pt>
                <c:pt idx="5463">
                  <c:v>100.1728719834513</c:v>
                </c:pt>
                <c:pt idx="5464">
                  <c:v>100.1728719834513</c:v>
                </c:pt>
                <c:pt idx="5465">
                  <c:v>100.1917745372303</c:v>
                </c:pt>
                <c:pt idx="5466">
                  <c:v>100.2106770910093</c:v>
                </c:pt>
                <c:pt idx="5467">
                  <c:v>100.15402654874551</c:v>
                </c:pt>
                <c:pt idx="5468">
                  <c:v>100.17292910252451</c:v>
                </c:pt>
                <c:pt idx="5469">
                  <c:v>100.19166029908369</c:v>
                </c:pt>
                <c:pt idx="5470">
                  <c:v>100.172814864378</c:v>
                </c:pt>
                <c:pt idx="5471">
                  <c:v>100.1352953521864</c:v>
                </c:pt>
                <c:pt idx="5472">
                  <c:v>100.1729862215979</c:v>
                </c:pt>
                <c:pt idx="5473">
                  <c:v>100.172814864378</c:v>
                </c:pt>
                <c:pt idx="5474">
                  <c:v>100.1729862215979</c:v>
                </c:pt>
                <c:pt idx="5475">
                  <c:v>100.1728719834513</c:v>
                </c:pt>
                <c:pt idx="5476">
                  <c:v>100.1728719834513</c:v>
                </c:pt>
                <c:pt idx="5477">
                  <c:v>100.11628091918369</c:v>
                </c:pt>
                <c:pt idx="5478">
                  <c:v>100.15391231774861</c:v>
                </c:pt>
                <c:pt idx="5479">
                  <c:v>100.1728719834513</c:v>
                </c:pt>
                <c:pt idx="5480">
                  <c:v>100.19183165630361</c:v>
                </c:pt>
                <c:pt idx="5481">
                  <c:v>100.1728719834513</c:v>
                </c:pt>
                <c:pt idx="5482">
                  <c:v>100.1540836678188</c:v>
                </c:pt>
                <c:pt idx="5483">
                  <c:v>100.1917745372303</c:v>
                </c:pt>
                <c:pt idx="5484">
                  <c:v>100.172814864378</c:v>
                </c:pt>
                <c:pt idx="5485">
                  <c:v>100.1351811140398</c:v>
                </c:pt>
                <c:pt idx="5486">
                  <c:v>100.19166029908369</c:v>
                </c:pt>
                <c:pt idx="5487">
                  <c:v>100.15402654874551</c:v>
                </c:pt>
                <c:pt idx="5488">
                  <c:v>100.1727577524544</c:v>
                </c:pt>
                <c:pt idx="5489">
                  <c:v>100.1728719834513</c:v>
                </c:pt>
                <c:pt idx="5490">
                  <c:v>100.1728719834513</c:v>
                </c:pt>
                <c:pt idx="5491">
                  <c:v>100.1539694296722</c:v>
                </c:pt>
                <c:pt idx="5492">
                  <c:v>100.1352382331131</c:v>
                </c:pt>
                <c:pt idx="5493">
                  <c:v>100.1728719834513</c:v>
                </c:pt>
                <c:pt idx="5494">
                  <c:v>100.15402654874551</c:v>
                </c:pt>
                <c:pt idx="5495">
                  <c:v>100.1728719834513</c:v>
                </c:pt>
                <c:pt idx="5496">
                  <c:v>100.1352382331131</c:v>
                </c:pt>
                <c:pt idx="5497">
                  <c:v>100.15402654874551</c:v>
                </c:pt>
                <c:pt idx="5498">
                  <c:v>100.1540836678188</c:v>
                </c:pt>
                <c:pt idx="5499">
                  <c:v>100.1917745372303</c:v>
                </c:pt>
                <c:pt idx="5500">
                  <c:v>100.1728719834513</c:v>
                </c:pt>
                <c:pt idx="5501">
                  <c:v>100.1728719834513</c:v>
                </c:pt>
                <c:pt idx="5502">
                  <c:v>100.1728719834513</c:v>
                </c:pt>
                <c:pt idx="5503">
                  <c:v>100.19166029908369</c:v>
                </c:pt>
                <c:pt idx="5504">
                  <c:v>100.17292910252451</c:v>
                </c:pt>
                <c:pt idx="5505">
                  <c:v>100.1540836678188</c:v>
                </c:pt>
                <c:pt idx="5506">
                  <c:v>100.15402654874551</c:v>
                </c:pt>
                <c:pt idx="5507">
                  <c:v>100.1728719834513</c:v>
                </c:pt>
                <c:pt idx="5508">
                  <c:v>100.191717418157</c:v>
                </c:pt>
                <c:pt idx="5509">
                  <c:v>100.1540836678188</c:v>
                </c:pt>
                <c:pt idx="5510">
                  <c:v>100.17292910252451</c:v>
                </c:pt>
                <c:pt idx="5511">
                  <c:v>100.1728719834513</c:v>
                </c:pt>
                <c:pt idx="5512">
                  <c:v>100.2105057337894</c:v>
                </c:pt>
                <c:pt idx="5513">
                  <c:v>100.1729862215979</c:v>
                </c:pt>
                <c:pt idx="5514">
                  <c:v>100.116338038257</c:v>
                </c:pt>
                <c:pt idx="5515">
                  <c:v>100.15402654874551</c:v>
                </c:pt>
                <c:pt idx="5516">
                  <c:v>100.15402654874551</c:v>
                </c:pt>
                <c:pt idx="5517">
                  <c:v>100.1351811140398</c:v>
                </c:pt>
                <c:pt idx="5518">
                  <c:v>100.17292910252451</c:v>
                </c:pt>
                <c:pt idx="5519">
                  <c:v>100.1917745372303</c:v>
                </c:pt>
                <c:pt idx="5520">
                  <c:v>100.17292910252451</c:v>
                </c:pt>
                <c:pt idx="5521">
                  <c:v>100.15402654874551</c:v>
                </c:pt>
                <c:pt idx="5522">
                  <c:v>100.1728719834513</c:v>
                </c:pt>
                <c:pt idx="5523">
                  <c:v>100.19183165630361</c:v>
                </c:pt>
                <c:pt idx="5524">
                  <c:v>100.1728719834513</c:v>
                </c:pt>
                <c:pt idx="5525">
                  <c:v>100.1728719834513</c:v>
                </c:pt>
                <c:pt idx="5526">
                  <c:v>100.1917745372303</c:v>
                </c:pt>
                <c:pt idx="5527">
                  <c:v>100.15402654874551</c:v>
                </c:pt>
                <c:pt idx="5528">
                  <c:v>100.1728719834513</c:v>
                </c:pt>
                <c:pt idx="5529">
                  <c:v>100.17292910252451</c:v>
                </c:pt>
                <c:pt idx="5530">
                  <c:v>100.17292910252451</c:v>
                </c:pt>
                <c:pt idx="5531">
                  <c:v>100.191717418157</c:v>
                </c:pt>
                <c:pt idx="5532">
                  <c:v>100.1539694296722</c:v>
                </c:pt>
                <c:pt idx="5533">
                  <c:v>100.1539694296722</c:v>
                </c:pt>
                <c:pt idx="5534">
                  <c:v>100.1540836678188</c:v>
                </c:pt>
                <c:pt idx="5535">
                  <c:v>100.15402654874551</c:v>
                </c:pt>
                <c:pt idx="5536">
                  <c:v>100.1539694296722</c:v>
                </c:pt>
                <c:pt idx="5537">
                  <c:v>100.1352382331131</c:v>
                </c:pt>
                <c:pt idx="5538">
                  <c:v>100.1727577524544</c:v>
                </c:pt>
                <c:pt idx="5539">
                  <c:v>100.1352382331131</c:v>
                </c:pt>
                <c:pt idx="5540">
                  <c:v>100.1539694296722</c:v>
                </c:pt>
                <c:pt idx="5541">
                  <c:v>100.172814864378</c:v>
                </c:pt>
                <c:pt idx="5542">
                  <c:v>100.15402654874551</c:v>
                </c:pt>
                <c:pt idx="5543">
                  <c:v>100.1728719834513</c:v>
                </c:pt>
                <c:pt idx="5544">
                  <c:v>100.210619971936</c:v>
                </c:pt>
                <c:pt idx="5545">
                  <c:v>100.19183165630361</c:v>
                </c:pt>
                <c:pt idx="5546">
                  <c:v>100.1917745372303</c:v>
                </c:pt>
                <c:pt idx="5547">
                  <c:v>100.17292910252451</c:v>
                </c:pt>
                <c:pt idx="5548">
                  <c:v>100.191717418157</c:v>
                </c:pt>
                <c:pt idx="5549">
                  <c:v>100.21056285286269</c:v>
                </c:pt>
                <c:pt idx="5550">
                  <c:v>100.1541978988157</c:v>
                </c:pt>
                <c:pt idx="5551">
                  <c:v>100.15402654874551</c:v>
                </c:pt>
                <c:pt idx="5552">
                  <c:v>100.1539694296722</c:v>
                </c:pt>
                <c:pt idx="5553">
                  <c:v>100.172814864378</c:v>
                </c:pt>
                <c:pt idx="5554">
                  <c:v>100.17292910252451</c:v>
                </c:pt>
                <c:pt idx="5555">
                  <c:v>100.1351811140398</c:v>
                </c:pt>
                <c:pt idx="5556">
                  <c:v>100.1728719834513</c:v>
                </c:pt>
                <c:pt idx="5557">
                  <c:v>100.17292910252451</c:v>
                </c:pt>
                <c:pt idx="5558">
                  <c:v>100.2105057337894</c:v>
                </c:pt>
                <c:pt idx="5559">
                  <c:v>100.19166029908369</c:v>
                </c:pt>
                <c:pt idx="5560">
                  <c:v>100.1728719834513</c:v>
                </c:pt>
                <c:pt idx="5561">
                  <c:v>100.1729862215979</c:v>
                </c:pt>
                <c:pt idx="5562">
                  <c:v>100.1541407868921</c:v>
                </c:pt>
                <c:pt idx="5563">
                  <c:v>100.21056285286269</c:v>
                </c:pt>
                <c:pt idx="5564">
                  <c:v>100.1351811140398</c:v>
                </c:pt>
                <c:pt idx="5565">
                  <c:v>100.11645227640351</c:v>
                </c:pt>
                <c:pt idx="5566">
                  <c:v>100.15402654874551</c:v>
                </c:pt>
                <c:pt idx="5567">
                  <c:v>100.1540836678188</c:v>
                </c:pt>
                <c:pt idx="5568">
                  <c:v>100.15402654874551</c:v>
                </c:pt>
                <c:pt idx="5569">
                  <c:v>100.15402654874551</c:v>
                </c:pt>
                <c:pt idx="5570">
                  <c:v>100.15402654874551</c:v>
                </c:pt>
                <c:pt idx="5571">
                  <c:v>100.1351811140398</c:v>
                </c:pt>
                <c:pt idx="5572">
                  <c:v>100.15402654874551</c:v>
                </c:pt>
                <c:pt idx="5573">
                  <c:v>100.13512399496651</c:v>
                </c:pt>
                <c:pt idx="5574">
                  <c:v>100.1728719834513</c:v>
                </c:pt>
                <c:pt idx="5575">
                  <c:v>100.172814864378</c:v>
                </c:pt>
                <c:pt idx="5576">
                  <c:v>100.191717418157</c:v>
                </c:pt>
                <c:pt idx="5577">
                  <c:v>100.1917745372303</c:v>
                </c:pt>
                <c:pt idx="5578">
                  <c:v>100.1917745372303</c:v>
                </c:pt>
                <c:pt idx="5579">
                  <c:v>100.1728719834513</c:v>
                </c:pt>
                <c:pt idx="5580">
                  <c:v>100.15402654874551</c:v>
                </c:pt>
                <c:pt idx="5581">
                  <c:v>100.1540836678188</c:v>
                </c:pt>
                <c:pt idx="5582">
                  <c:v>100.1540836678188</c:v>
                </c:pt>
                <c:pt idx="5583">
                  <c:v>100.1541407868921</c:v>
                </c:pt>
                <c:pt idx="5584">
                  <c:v>100.15402654874551</c:v>
                </c:pt>
                <c:pt idx="5585">
                  <c:v>100.1540836678188</c:v>
                </c:pt>
                <c:pt idx="5586">
                  <c:v>100.1351811140398</c:v>
                </c:pt>
                <c:pt idx="5587">
                  <c:v>100.172814864378</c:v>
                </c:pt>
                <c:pt idx="5588">
                  <c:v>100.1351811140398</c:v>
                </c:pt>
                <c:pt idx="5589">
                  <c:v>100.1727577524544</c:v>
                </c:pt>
                <c:pt idx="5590">
                  <c:v>100.1351811140398</c:v>
                </c:pt>
                <c:pt idx="5591">
                  <c:v>100.1728719834513</c:v>
                </c:pt>
                <c:pt idx="5592">
                  <c:v>100.1540836678188</c:v>
                </c:pt>
                <c:pt idx="5593">
                  <c:v>100.17292910252451</c:v>
                </c:pt>
                <c:pt idx="5594">
                  <c:v>100.1728719834513</c:v>
                </c:pt>
                <c:pt idx="5595">
                  <c:v>100.172814864378</c:v>
                </c:pt>
                <c:pt idx="5596">
                  <c:v>100.1728719834513</c:v>
                </c:pt>
                <c:pt idx="5597">
                  <c:v>100.2106770910093</c:v>
                </c:pt>
                <c:pt idx="5598">
                  <c:v>100.1352382331131</c:v>
                </c:pt>
                <c:pt idx="5599">
                  <c:v>100.1352382331131</c:v>
                </c:pt>
                <c:pt idx="5600">
                  <c:v>100.1539694296722</c:v>
                </c:pt>
                <c:pt idx="5601">
                  <c:v>100.1351811140398</c:v>
                </c:pt>
                <c:pt idx="5602">
                  <c:v>100.1351811140398</c:v>
                </c:pt>
                <c:pt idx="5603">
                  <c:v>100.191717418157</c:v>
                </c:pt>
                <c:pt idx="5604">
                  <c:v>100.11628091918369</c:v>
                </c:pt>
                <c:pt idx="5605">
                  <c:v>100.1352953521864</c:v>
                </c:pt>
                <c:pt idx="5606">
                  <c:v>100.1728719834513</c:v>
                </c:pt>
                <c:pt idx="5607">
                  <c:v>100.17292910252451</c:v>
                </c:pt>
                <c:pt idx="5608">
                  <c:v>100.1728719834513</c:v>
                </c:pt>
                <c:pt idx="5609">
                  <c:v>100.1727577524544</c:v>
                </c:pt>
                <c:pt idx="5610">
                  <c:v>100.1917745372303</c:v>
                </c:pt>
                <c:pt idx="5611">
                  <c:v>100.1728719834513</c:v>
                </c:pt>
                <c:pt idx="5612">
                  <c:v>100.191717418157</c:v>
                </c:pt>
                <c:pt idx="5613">
                  <c:v>100.13512399496651</c:v>
                </c:pt>
                <c:pt idx="5614">
                  <c:v>100.1539694296722</c:v>
                </c:pt>
                <c:pt idx="5615">
                  <c:v>100.1351811140398</c:v>
                </c:pt>
                <c:pt idx="5616">
                  <c:v>100.1351811140398</c:v>
                </c:pt>
                <c:pt idx="5617">
                  <c:v>100.1352382331131</c:v>
                </c:pt>
                <c:pt idx="5618">
                  <c:v>100.1728719834513</c:v>
                </c:pt>
                <c:pt idx="5619">
                  <c:v>100.1351811140398</c:v>
                </c:pt>
                <c:pt idx="5620">
                  <c:v>100.15402654874551</c:v>
                </c:pt>
                <c:pt idx="5621">
                  <c:v>100.1728719834513</c:v>
                </c:pt>
                <c:pt idx="5622">
                  <c:v>100.172814864378</c:v>
                </c:pt>
                <c:pt idx="5623">
                  <c:v>100.1540836678188</c:v>
                </c:pt>
                <c:pt idx="5624">
                  <c:v>100.1728719834513</c:v>
                </c:pt>
                <c:pt idx="5625">
                  <c:v>100.1917745372303</c:v>
                </c:pt>
                <c:pt idx="5626">
                  <c:v>100.19166029908369</c:v>
                </c:pt>
                <c:pt idx="5627">
                  <c:v>100.1540836678188</c:v>
                </c:pt>
                <c:pt idx="5628">
                  <c:v>100.1539694296722</c:v>
                </c:pt>
                <c:pt idx="5629">
                  <c:v>100.1539694296722</c:v>
                </c:pt>
                <c:pt idx="5630">
                  <c:v>100.1352953521864</c:v>
                </c:pt>
                <c:pt idx="5631">
                  <c:v>100.13512399496651</c:v>
                </c:pt>
                <c:pt idx="5632">
                  <c:v>100.1351811140398</c:v>
                </c:pt>
                <c:pt idx="5633">
                  <c:v>100.15402654874551</c:v>
                </c:pt>
                <c:pt idx="5634">
                  <c:v>100.1540836678188</c:v>
                </c:pt>
                <c:pt idx="5635">
                  <c:v>100.1539694296722</c:v>
                </c:pt>
                <c:pt idx="5636">
                  <c:v>100.1729862215979</c:v>
                </c:pt>
                <c:pt idx="5637">
                  <c:v>100.1352382331131</c:v>
                </c:pt>
                <c:pt idx="5638">
                  <c:v>100.172814864378</c:v>
                </c:pt>
                <c:pt idx="5639">
                  <c:v>100.1917745372303</c:v>
                </c:pt>
                <c:pt idx="5640">
                  <c:v>100.1728719834513</c:v>
                </c:pt>
                <c:pt idx="5641">
                  <c:v>100.21056285286269</c:v>
                </c:pt>
                <c:pt idx="5642">
                  <c:v>100.19166029908369</c:v>
                </c:pt>
                <c:pt idx="5643">
                  <c:v>100.1351811140398</c:v>
                </c:pt>
                <c:pt idx="5644">
                  <c:v>100.1728719834513</c:v>
                </c:pt>
                <c:pt idx="5645">
                  <c:v>100.1727577524544</c:v>
                </c:pt>
                <c:pt idx="5646">
                  <c:v>100.1351811140398</c:v>
                </c:pt>
                <c:pt idx="5647">
                  <c:v>100.13512399496651</c:v>
                </c:pt>
                <c:pt idx="5648">
                  <c:v>100.116338038257</c:v>
                </c:pt>
                <c:pt idx="5649">
                  <c:v>100.15402654874551</c:v>
                </c:pt>
                <c:pt idx="5650">
                  <c:v>100.172814864378</c:v>
                </c:pt>
                <c:pt idx="5651">
                  <c:v>100.1541407868921</c:v>
                </c:pt>
                <c:pt idx="5652">
                  <c:v>100.15402654874551</c:v>
                </c:pt>
                <c:pt idx="5653">
                  <c:v>100.15402654874551</c:v>
                </c:pt>
                <c:pt idx="5654">
                  <c:v>100.1351811140398</c:v>
                </c:pt>
                <c:pt idx="5655">
                  <c:v>100.191717418157</c:v>
                </c:pt>
                <c:pt idx="5656">
                  <c:v>100.172814864378</c:v>
                </c:pt>
                <c:pt idx="5657">
                  <c:v>100.1917745372303</c:v>
                </c:pt>
                <c:pt idx="5658">
                  <c:v>100.191717418157</c:v>
                </c:pt>
                <c:pt idx="5659">
                  <c:v>100.172814864378</c:v>
                </c:pt>
                <c:pt idx="5660">
                  <c:v>100.13512399496651</c:v>
                </c:pt>
                <c:pt idx="5661">
                  <c:v>100.1352953521864</c:v>
                </c:pt>
                <c:pt idx="5662">
                  <c:v>100.1729862215979</c:v>
                </c:pt>
                <c:pt idx="5663">
                  <c:v>100.1539694296722</c:v>
                </c:pt>
                <c:pt idx="5664">
                  <c:v>100.116338038257</c:v>
                </c:pt>
                <c:pt idx="5665">
                  <c:v>100.1729862215979</c:v>
                </c:pt>
                <c:pt idx="5666">
                  <c:v>100.1728719834513</c:v>
                </c:pt>
                <c:pt idx="5667">
                  <c:v>100.191717418157</c:v>
                </c:pt>
                <c:pt idx="5668">
                  <c:v>100.1539694296722</c:v>
                </c:pt>
                <c:pt idx="5669">
                  <c:v>100.1728719834513</c:v>
                </c:pt>
                <c:pt idx="5670">
                  <c:v>100.191717418157</c:v>
                </c:pt>
                <c:pt idx="5671">
                  <c:v>100.1540836678188</c:v>
                </c:pt>
                <c:pt idx="5672">
                  <c:v>100.15402654874551</c:v>
                </c:pt>
                <c:pt idx="5673">
                  <c:v>100.191717418157</c:v>
                </c:pt>
                <c:pt idx="5674">
                  <c:v>100.1351811140398</c:v>
                </c:pt>
                <c:pt idx="5675">
                  <c:v>100.1350668830429</c:v>
                </c:pt>
                <c:pt idx="5676">
                  <c:v>100.1728719834513</c:v>
                </c:pt>
                <c:pt idx="5677">
                  <c:v>100.1727577524544</c:v>
                </c:pt>
                <c:pt idx="5678">
                  <c:v>100.1352953521864</c:v>
                </c:pt>
                <c:pt idx="5679">
                  <c:v>100.1352382331131</c:v>
                </c:pt>
                <c:pt idx="5680">
                  <c:v>100.13512399496651</c:v>
                </c:pt>
                <c:pt idx="5681">
                  <c:v>100.1540836678188</c:v>
                </c:pt>
                <c:pt idx="5682">
                  <c:v>100.1540836678188</c:v>
                </c:pt>
                <c:pt idx="5683">
                  <c:v>100.1540836678188</c:v>
                </c:pt>
                <c:pt idx="5684">
                  <c:v>100.1917745372303</c:v>
                </c:pt>
                <c:pt idx="5685">
                  <c:v>100.191717418157</c:v>
                </c:pt>
                <c:pt idx="5686">
                  <c:v>100.1728719834513</c:v>
                </c:pt>
                <c:pt idx="5687">
                  <c:v>100.15402654874551</c:v>
                </c:pt>
                <c:pt idx="5688">
                  <c:v>100.1917745372303</c:v>
                </c:pt>
                <c:pt idx="5689">
                  <c:v>100.1728719834513</c:v>
                </c:pt>
                <c:pt idx="5690">
                  <c:v>100.172814864378</c:v>
                </c:pt>
                <c:pt idx="5691">
                  <c:v>100.1728719834513</c:v>
                </c:pt>
                <c:pt idx="5692">
                  <c:v>100.17292910252451</c:v>
                </c:pt>
                <c:pt idx="5693">
                  <c:v>100.19166029908369</c:v>
                </c:pt>
                <c:pt idx="5694">
                  <c:v>100.15391231774861</c:v>
                </c:pt>
                <c:pt idx="5695">
                  <c:v>100.1351811140398</c:v>
                </c:pt>
                <c:pt idx="5696">
                  <c:v>100.1540836678188</c:v>
                </c:pt>
                <c:pt idx="5697">
                  <c:v>100.1351811140398</c:v>
                </c:pt>
                <c:pt idx="5698">
                  <c:v>100.13512399496651</c:v>
                </c:pt>
                <c:pt idx="5699">
                  <c:v>100.172814864378</c:v>
                </c:pt>
                <c:pt idx="5700">
                  <c:v>100.1728719834513</c:v>
                </c:pt>
                <c:pt idx="5701">
                  <c:v>100.191717418157</c:v>
                </c:pt>
                <c:pt idx="5702">
                  <c:v>100.191717418157</c:v>
                </c:pt>
                <c:pt idx="5703">
                  <c:v>100.1728719834513</c:v>
                </c:pt>
                <c:pt idx="5704">
                  <c:v>100.1727577524544</c:v>
                </c:pt>
                <c:pt idx="5705">
                  <c:v>100.1728719834513</c:v>
                </c:pt>
                <c:pt idx="5706">
                  <c:v>100.19183165630361</c:v>
                </c:pt>
                <c:pt idx="5707">
                  <c:v>100.1540836678188</c:v>
                </c:pt>
                <c:pt idx="5708">
                  <c:v>100.1541407868921</c:v>
                </c:pt>
                <c:pt idx="5709">
                  <c:v>100.191717418157</c:v>
                </c:pt>
                <c:pt idx="5710">
                  <c:v>100.17292910252451</c:v>
                </c:pt>
                <c:pt idx="5711">
                  <c:v>100.17292910252451</c:v>
                </c:pt>
                <c:pt idx="5712">
                  <c:v>100.19183165630361</c:v>
                </c:pt>
                <c:pt idx="5713">
                  <c:v>100.17292910252451</c:v>
                </c:pt>
                <c:pt idx="5714">
                  <c:v>100.17304333352141</c:v>
                </c:pt>
                <c:pt idx="5715">
                  <c:v>100.1917745372303</c:v>
                </c:pt>
                <c:pt idx="5716">
                  <c:v>100.19183165630361</c:v>
                </c:pt>
                <c:pt idx="5717">
                  <c:v>100.1728719834513</c:v>
                </c:pt>
                <c:pt idx="5718">
                  <c:v>100.1917745372303</c:v>
                </c:pt>
                <c:pt idx="5719">
                  <c:v>100.1917745372303</c:v>
                </c:pt>
                <c:pt idx="5720">
                  <c:v>100.1729862215979</c:v>
                </c:pt>
                <c:pt idx="5721">
                  <c:v>100.17292910252451</c:v>
                </c:pt>
                <c:pt idx="5722">
                  <c:v>100.15402654874551</c:v>
                </c:pt>
                <c:pt idx="5723">
                  <c:v>100.1728719834513</c:v>
                </c:pt>
                <c:pt idx="5724">
                  <c:v>100.1917745372303</c:v>
                </c:pt>
                <c:pt idx="5725">
                  <c:v>100.191717418157</c:v>
                </c:pt>
                <c:pt idx="5726">
                  <c:v>100.17292910252451</c:v>
                </c:pt>
                <c:pt idx="5727">
                  <c:v>100.15402654874551</c:v>
                </c:pt>
                <c:pt idx="5728">
                  <c:v>100.1728719834513</c:v>
                </c:pt>
                <c:pt idx="5729">
                  <c:v>100.1352953521864</c:v>
                </c:pt>
                <c:pt idx="5730">
                  <c:v>100.1917745372303</c:v>
                </c:pt>
                <c:pt idx="5731">
                  <c:v>100.1540836678188</c:v>
                </c:pt>
                <c:pt idx="5732">
                  <c:v>100.1728719834513</c:v>
                </c:pt>
                <c:pt idx="5733">
                  <c:v>100.1728719834513</c:v>
                </c:pt>
                <c:pt idx="5734">
                  <c:v>100.1541407868921</c:v>
                </c:pt>
                <c:pt idx="5735">
                  <c:v>100.1918887682271</c:v>
                </c:pt>
                <c:pt idx="5736">
                  <c:v>100.17292910252451</c:v>
                </c:pt>
                <c:pt idx="5737">
                  <c:v>100.2106770910093</c:v>
                </c:pt>
                <c:pt idx="5738">
                  <c:v>100.17292910252451</c:v>
                </c:pt>
                <c:pt idx="5739">
                  <c:v>100.19166029908369</c:v>
                </c:pt>
                <c:pt idx="5740">
                  <c:v>100.17292910252451</c:v>
                </c:pt>
                <c:pt idx="5741">
                  <c:v>100.1917745372303</c:v>
                </c:pt>
                <c:pt idx="5742">
                  <c:v>100.17292910252451</c:v>
                </c:pt>
                <c:pt idx="5743">
                  <c:v>100.116338038257</c:v>
                </c:pt>
                <c:pt idx="5744">
                  <c:v>100.1540836678188</c:v>
                </c:pt>
                <c:pt idx="5745">
                  <c:v>100.17292910252451</c:v>
                </c:pt>
                <c:pt idx="5746">
                  <c:v>100.15402654874551</c:v>
                </c:pt>
                <c:pt idx="5747">
                  <c:v>100.1729862215979</c:v>
                </c:pt>
                <c:pt idx="5748">
                  <c:v>100.17292910252451</c:v>
                </c:pt>
                <c:pt idx="5749">
                  <c:v>100.191717418157</c:v>
                </c:pt>
                <c:pt idx="5750">
                  <c:v>100.191717418157</c:v>
                </c:pt>
                <c:pt idx="5751">
                  <c:v>100.210619971936</c:v>
                </c:pt>
                <c:pt idx="5752">
                  <c:v>100.2294630477188</c:v>
                </c:pt>
                <c:pt idx="5753">
                  <c:v>100.191717418157</c:v>
                </c:pt>
                <c:pt idx="5754">
                  <c:v>100.1728719834513</c:v>
                </c:pt>
                <c:pt idx="5755">
                  <c:v>100.1540836678188</c:v>
                </c:pt>
                <c:pt idx="5756">
                  <c:v>100.191717418157</c:v>
                </c:pt>
                <c:pt idx="5757">
                  <c:v>100.1728719834513</c:v>
                </c:pt>
                <c:pt idx="5758">
                  <c:v>100.191717418157</c:v>
                </c:pt>
                <c:pt idx="5759">
                  <c:v>100.191717418157</c:v>
                </c:pt>
                <c:pt idx="5760">
                  <c:v>100.17292910252451</c:v>
                </c:pt>
                <c:pt idx="5761">
                  <c:v>100.1728719834513</c:v>
                </c:pt>
                <c:pt idx="5762">
                  <c:v>100.1728719834513</c:v>
                </c:pt>
                <c:pt idx="5763">
                  <c:v>100.1728719834513</c:v>
                </c:pt>
                <c:pt idx="5764">
                  <c:v>100.191717418157</c:v>
                </c:pt>
                <c:pt idx="5765">
                  <c:v>100.17292910252451</c:v>
                </c:pt>
                <c:pt idx="5766">
                  <c:v>100.191717418157</c:v>
                </c:pt>
                <c:pt idx="5767">
                  <c:v>100.172814864378</c:v>
                </c:pt>
                <c:pt idx="5768">
                  <c:v>100.19183165630361</c:v>
                </c:pt>
                <c:pt idx="5769">
                  <c:v>100.19183165630361</c:v>
                </c:pt>
                <c:pt idx="5770">
                  <c:v>100.21056285286269</c:v>
                </c:pt>
                <c:pt idx="5771">
                  <c:v>100.17292910252451</c:v>
                </c:pt>
                <c:pt idx="5772">
                  <c:v>100.21056285286269</c:v>
                </c:pt>
                <c:pt idx="5773">
                  <c:v>100.172814864378</c:v>
                </c:pt>
                <c:pt idx="5774">
                  <c:v>100.21056285286269</c:v>
                </c:pt>
                <c:pt idx="5775">
                  <c:v>100.1917745372303</c:v>
                </c:pt>
                <c:pt idx="5776">
                  <c:v>100.1728719834513</c:v>
                </c:pt>
                <c:pt idx="5777">
                  <c:v>100.15402654874551</c:v>
                </c:pt>
                <c:pt idx="5778">
                  <c:v>100.1539694296722</c:v>
                </c:pt>
                <c:pt idx="5779">
                  <c:v>100.191717418157</c:v>
                </c:pt>
                <c:pt idx="5780">
                  <c:v>100.19166029908369</c:v>
                </c:pt>
                <c:pt idx="5781">
                  <c:v>100.191717418157</c:v>
                </c:pt>
                <c:pt idx="5782">
                  <c:v>100.15391231774861</c:v>
                </c:pt>
                <c:pt idx="5783">
                  <c:v>100.210619971936</c:v>
                </c:pt>
                <c:pt idx="5784">
                  <c:v>100.1917745372303</c:v>
                </c:pt>
                <c:pt idx="5785">
                  <c:v>100.191717418157</c:v>
                </c:pt>
                <c:pt idx="5786">
                  <c:v>100.191717418157</c:v>
                </c:pt>
                <c:pt idx="5787">
                  <c:v>100.2294630477188</c:v>
                </c:pt>
                <c:pt idx="5788">
                  <c:v>100.2106770910093</c:v>
                </c:pt>
                <c:pt idx="5789">
                  <c:v>100.1917745372303</c:v>
                </c:pt>
                <c:pt idx="5790">
                  <c:v>100.1728719834513</c:v>
                </c:pt>
                <c:pt idx="5791">
                  <c:v>100.1917745372303</c:v>
                </c:pt>
                <c:pt idx="5792">
                  <c:v>100.1729862215979</c:v>
                </c:pt>
                <c:pt idx="5793">
                  <c:v>100.19166029908369</c:v>
                </c:pt>
                <c:pt idx="5794">
                  <c:v>100.15402654874551</c:v>
                </c:pt>
                <c:pt idx="5795">
                  <c:v>100.21056285286269</c:v>
                </c:pt>
                <c:pt idx="5796">
                  <c:v>100.1728719834513</c:v>
                </c:pt>
                <c:pt idx="5797">
                  <c:v>100.19183165630361</c:v>
                </c:pt>
                <c:pt idx="5798">
                  <c:v>100.17292910252451</c:v>
                </c:pt>
                <c:pt idx="5799">
                  <c:v>100.191717418157</c:v>
                </c:pt>
                <c:pt idx="5800">
                  <c:v>100.21056285286269</c:v>
                </c:pt>
                <c:pt idx="5801">
                  <c:v>100.2105057337894</c:v>
                </c:pt>
                <c:pt idx="5802">
                  <c:v>100.210619971936</c:v>
                </c:pt>
                <c:pt idx="5803">
                  <c:v>100.21056285286269</c:v>
                </c:pt>
                <c:pt idx="5804">
                  <c:v>100.191717418157</c:v>
                </c:pt>
                <c:pt idx="5805">
                  <c:v>100.2105057337894</c:v>
                </c:pt>
                <c:pt idx="5806">
                  <c:v>100.191717418157</c:v>
                </c:pt>
                <c:pt idx="5807">
                  <c:v>100.1540836678188</c:v>
                </c:pt>
                <c:pt idx="5808">
                  <c:v>100.2105057337894</c:v>
                </c:pt>
                <c:pt idx="5809">
                  <c:v>100.19183165630361</c:v>
                </c:pt>
                <c:pt idx="5810">
                  <c:v>100.17292910252451</c:v>
                </c:pt>
                <c:pt idx="5811">
                  <c:v>100.1728719834513</c:v>
                </c:pt>
                <c:pt idx="5812">
                  <c:v>100.1729862215979</c:v>
                </c:pt>
                <c:pt idx="5813">
                  <c:v>100.1918887682271</c:v>
                </c:pt>
                <c:pt idx="5814">
                  <c:v>100.1917745372303</c:v>
                </c:pt>
                <c:pt idx="5815">
                  <c:v>100.2107342029329</c:v>
                </c:pt>
                <c:pt idx="5816">
                  <c:v>100.21056285286269</c:v>
                </c:pt>
                <c:pt idx="5817">
                  <c:v>100.2294630477188</c:v>
                </c:pt>
                <c:pt idx="5818">
                  <c:v>100.2294630477188</c:v>
                </c:pt>
                <c:pt idx="5819">
                  <c:v>100.21056285286269</c:v>
                </c:pt>
                <c:pt idx="5820">
                  <c:v>100.2105057337894</c:v>
                </c:pt>
                <c:pt idx="5821">
                  <c:v>100.19183165630361</c:v>
                </c:pt>
                <c:pt idx="5822">
                  <c:v>100.17292910252451</c:v>
                </c:pt>
                <c:pt idx="5823">
                  <c:v>100.1541407868921</c:v>
                </c:pt>
                <c:pt idx="5824">
                  <c:v>100.1728719834513</c:v>
                </c:pt>
                <c:pt idx="5825">
                  <c:v>100.15402654874551</c:v>
                </c:pt>
                <c:pt idx="5826">
                  <c:v>100.210619971936</c:v>
                </c:pt>
                <c:pt idx="5827">
                  <c:v>100.191717418157</c:v>
                </c:pt>
                <c:pt idx="5828">
                  <c:v>100.172814864378</c:v>
                </c:pt>
                <c:pt idx="5829">
                  <c:v>100.17292910252451</c:v>
                </c:pt>
                <c:pt idx="5830">
                  <c:v>100.1917745372303</c:v>
                </c:pt>
                <c:pt idx="5831">
                  <c:v>100.1917745372303</c:v>
                </c:pt>
                <c:pt idx="5832">
                  <c:v>100.2106770910093</c:v>
                </c:pt>
                <c:pt idx="5833">
                  <c:v>100.21056285286269</c:v>
                </c:pt>
                <c:pt idx="5834">
                  <c:v>100.1729862215979</c:v>
                </c:pt>
                <c:pt idx="5835">
                  <c:v>100.19183165630361</c:v>
                </c:pt>
                <c:pt idx="5836">
                  <c:v>100.210619971936</c:v>
                </c:pt>
                <c:pt idx="5837">
                  <c:v>100.2105057337894</c:v>
                </c:pt>
                <c:pt idx="5838">
                  <c:v>100.191717418157</c:v>
                </c:pt>
                <c:pt idx="5839">
                  <c:v>100.191717418157</c:v>
                </c:pt>
                <c:pt idx="5840">
                  <c:v>100.1917745372303</c:v>
                </c:pt>
                <c:pt idx="5841">
                  <c:v>100.210619971936</c:v>
                </c:pt>
                <c:pt idx="5842">
                  <c:v>100.191717418157</c:v>
                </c:pt>
                <c:pt idx="5843">
                  <c:v>100.21056285286269</c:v>
                </c:pt>
                <c:pt idx="5844">
                  <c:v>100.21056285286269</c:v>
                </c:pt>
                <c:pt idx="5845">
                  <c:v>100.2106770910093</c:v>
                </c:pt>
                <c:pt idx="5846">
                  <c:v>100.2106770910093</c:v>
                </c:pt>
                <c:pt idx="5847">
                  <c:v>100.1917745372303</c:v>
                </c:pt>
                <c:pt idx="5848">
                  <c:v>100.2295201667921</c:v>
                </c:pt>
                <c:pt idx="5849">
                  <c:v>100.2482513633513</c:v>
                </c:pt>
                <c:pt idx="5850">
                  <c:v>100.2294630477188</c:v>
                </c:pt>
                <c:pt idx="5851">
                  <c:v>100.21056285286269</c:v>
                </c:pt>
                <c:pt idx="5852">
                  <c:v>100.21056285286269</c:v>
                </c:pt>
                <c:pt idx="5853">
                  <c:v>100.19183165630361</c:v>
                </c:pt>
                <c:pt idx="5854">
                  <c:v>100.210619971936</c:v>
                </c:pt>
                <c:pt idx="5855">
                  <c:v>100.210619971936</c:v>
                </c:pt>
                <c:pt idx="5856">
                  <c:v>100.1729862215979</c:v>
                </c:pt>
                <c:pt idx="5857">
                  <c:v>100.2106770910093</c:v>
                </c:pt>
                <c:pt idx="5858">
                  <c:v>100.21056285286269</c:v>
                </c:pt>
                <c:pt idx="5859">
                  <c:v>100.1728719834513</c:v>
                </c:pt>
                <c:pt idx="5860">
                  <c:v>100.191717418157</c:v>
                </c:pt>
                <c:pt idx="5861">
                  <c:v>100.21056285286269</c:v>
                </c:pt>
                <c:pt idx="5862">
                  <c:v>100.21056285286269</c:v>
                </c:pt>
                <c:pt idx="5863">
                  <c:v>100.210619971936</c:v>
                </c:pt>
                <c:pt idx="5864">
                  <c:v>100.2295201667921</c:v>
                </c:pt>
                <c:pt idx="5865">
                  <c:v>100.2294630477188</c:v>
                </c:pt>
                <c:pt idx="5866">
                  <c:v>100.19183165630361</c:v>
                </c:pt>
                <c:pt idx="5867">
                  <c:v>100.210619971936</c:v>
                </c:pt>
                <c:pt idx="5868">
                  <c:v>100.22940592864551</c:v>
                </c:pt>
                <c:pt idx="5869">
                  <c:v>100.2105057337894</c:v>
                </c:pt>
                <c:pt idx="5870">
                  <c:v>100.17292910252451</c:v>
                </c:pt>
                <c:pt idx="5871">
                  <c:v>100.21056285286269</c:v>
                </c:pt>
                <c:pt idx="5872">
                  <c:v>100.2106770910093</c:v>
                </c:pt>
                <c:pt idx="5873">
                  <c:v>100.21056285286269</c:v>
                </c:pt>
                <c:pt idx="5874">
                  <c:v>100.17292910252451</c:v>
                </c:pt>
                <c:pt idx="5875">
                  <c:v>100.210619971936</c:v>
                </c:pt>
                <c:pt idx="5876">
                  <c:v>100.210619971936</c:v>
                </c:pt>
                <c:pt idx="5877">
                  <c:v>100.21056285286269</c:v>
                </c:pt>
                <c:pt idx="5878">
                  <c:v>100.24830848242451</c:v>
                </c:pt>
                <c:pt idx="5879">
                  <c:v>100.24830848242451</c:v>
                </c:pt>
                <c:pt idx="5880">
                  <c:v>100.22940592864551</c:v>
                </c:pt>
                <c:pt idx="5881">
                  <c:v>100.2295201667921</c:v>
                </c:pt>
                <c:pt idx="5882">
                  <c:v>100.2294630477188</c:v>
                </c:pt>
                <c:pt idx="5883">
                  <c:v>100.210619971936</c:v>
                </c:pt>
                <c:pt idx="5884">
                  <c:v>100.2482513633513</c:v>
                </c:pt>
                <c:pt idx="5885">
                  <c:v>100.22929169764861</c:v>
                </c:pt>
                <c:pt idx="5886">
                  <c:v>100.21056285286269</c:v>
                </c:pt>
                <c:pt idx="5887">
                  <c:v>100.248194244278</c:v>
                </c:pt>
                <c:pt idx="5888">
                  <c:v>100.191717418157</c:v>
                </c:pt>
                <c:pt idx="5889">
                  <c:v>100.21056285286269</c:v>
                </c:pt>
                <c:pt idx="5890">
                  <c:v>100.2294630477188</c:v>
                </c:pt>
                <c:pt idx="5891">
                  <c:v>100.21056285286269</c:v>
                </c:pt>
                <c:pt idx="5892">
                  <c:v>100.2482513633513</c:v>
                </c:pt>
                <c:pt idx="5893">
                  <c:v>100.248194244278</c:v>
                </c:pt>
                <c:pt idx="5894">
                  <c:v>100.24836560149789</c:v>
                </c:pt>
                <c:pt idx="5895">
                  <c:v>100.2293488095722</c:v>
                </c:pt>
                <c:pt idx="5896">
                  <c:v>100.24830848242451</c:v>
                </c:pt>
                <c:pt idx="5897">
                  <c:v>100.22940592864551</c:v>
                </c:pt>
                <c:pt idx="5898">
                  <c:v>100.2106770910093</c:v>
                </c:pt>
                <c:pt idx="5899">
                  <c:v>100.22940592864551</c:v>
                </c:pt>
                <c:pt idx="5900">
                  <c:v>100.2106770910093</c:v>
                </c:pt>
                <c:pt idx="5901">
                  <c:v>100.2482513633513</c:v>
                </c:pt>
                <c:pt idx="5902">
                  <c:v>100.2294630477188</c:v>
                </c:pt>
                <c:pt idx="5903">
                  <c:v>100.210619971936</c:v>
                </c:pt>
                <c:pt idx="5904">
                  <c:v>100.2295201667921</c:v>
                </c:pt>
                <c:pt idx="5905">
                  <c:v>100.21056285286269</c:v>
                </c:pt>
                <c:pt idx="5906">
                  <c:v>100.1728719834513</c:v>
                </c:pt>
                <c:pt idx="5907">
                  <c:v>100.2294630477188</c:v>
                </c:pt>
                <c:pt idx="5908">
                  <c:v>100.210619971936</c:v>
                </c:pt>
                <c:pt idx="5909">
                  <c:v>100.22940592864551</c:v>
                </c:pt>
                <c:pt idx="5910">
                  <c:v>100.2295201667921</c:v>
                </c:pt>
                <c:pt idx="5911">
                  <c:v>100.22940592864551</c:v>
                </c:pt>
                <c:pt idx="5912">
                  <c:v>100.22940592864551</c:v>
                </c:pt>
                <c:pt idx="5913">
                  <c:v>100.24836560149789</c:v>
                </c:pt>
                <c:pt idx="5914">
                  <c:v>100.2294630477188</c:v>
                </c:pt>
                <c:pt idx="5915">
                  <c:v>100.2106770910093</c:v>
                </c:pt>
                <c:pt idx="5916">
                  <c:v>100.2106770910093</c:v>
                </c:pt>
                <c:pt idx="5917">
                  <c:v>100.24830848242451</c:v>
                </c:pt>
                <c:pt idx="5918">
                  <c:v>100.21056285286269</c:v>
                </c:pt>
                <c:pt idx="5919">
                  <c:v>100.2295201667921</c:v>
                </c:pt>
                <c:pt idx="5920">
                  <c:v>100.21056285286269</c:v>
                </c:pt>
                <c:pt idx="5921">
                  <c:v>100.24830848242451</c:v>
                </c:pt>
                <c:pt idx="5922">
                  <c:v>100.22957727871569</c:v>
                </c:pt>
                <c:pt idx="5923">
                  <c:v>100.2294630477188</c:v>
                </c:pt>
                <c:pt idx="5924">
                  <c:v>100.21056285286269</c:v>
                </c:pt>
                <c:pt idx="5925">
                  <c:v>100.210619971936</c:v>
                </c:pt>
                <c:pt idx="5926">
                  <c:v>100.24836560149789</c:v>
                </c:pt>
                <c:pt idx="5927">
                  <c:v>100.2671539171303</c:v>
                </c:pt>
                <c:pt idx="5928">
                  <c:v>100.2482513633513</c:v>
                </c:pt>
                <c:pt idx="5929">
                  <c:v>100.2295201667921</c:v>
                </c:pt>
                <c:pt idx="5930">
                  <c:v>100.2293488095722</c:v>
                </c:pt>
                <c:pt idx="5931">
                  <c:v>100.2294630477188</c:v>
                </c:pt>
                <c:pt idx="5932">
                  <c:v>100.24830848242451</c:v>
                </c:pt>
                <c:pt idx="5933">
                  <c:v>100.2293488095722</c:v>
                </c:pt>
                <c:pt idx="5934">
                  <c:v>100.2294630477188</c:v>
                </c:pt>
                <c:pt idx="5935">
                  <c:v>100.19183165630361</c:v>
                </c:pt>
                <c:pt idx="5936">
                  <c:v>100.2105057337894</c:v>
                </c:pt>
                <c:pt idx="5937">
                  <c:v>100.1917745372303</c:v>
                </c:pt>
                <c:pt idx="5938">
                  <c:v>100.1917745372303</c:v>
                </c:pt>
                <c:pt idx="5939">
                  <c:v>100.19183165630361</c:v>
                </c:pt>
                <c:pt idx="5940">
                  <c:v>100.2293488095722</c:v>
                </c:pt>
                <c:pt idx="5941">
                  <c:v>100.2482513633513</c:v>
                </c:pt>
                <c:pt idx="5942">
                  <c:v>100.2482513633513</c:v>
                </c:pt>
                <c:pt idx="5943">
                  <c:v>100.248194244278</c:v>
                </c:pt>
                <c:pt idx="5944">
                  <c:v>100.24836560149789</c:v>
                </c:pt>
                <c:pt idx="5945">
                  <c:v>100.22940592864551</c:v>
                </c:pt>
                <c:pt idx="5946">
                  <c:v>100.2294630477188</c:v>
                </c:pt>
                <c:pt idx="5947">
                  <c:v>100.267096798057</c:v>
                </c:pt>
                <c:pt idx="5948">
                  <c:v>100.2106770910093</c:v>
                </c:pt>
                <c:pt idx="5949">
                  <c:v>100.22940592864551</c:v>
                </c:pt>
                <c:pt idx="5950">
                  <c:v>100.21056285286269</c:v>
                </c:pt>
                <c:pt idx="5951">
                  <c:v>100.2105057337894</c:v>
                </c:pt>
                <c:pt idx="5952">
                  <c:v>100.2106770910093</c:v>
                </c:pt>
                <c:pt idx="5953">
                  <c:v>100.1729862215979</c:v>
                </c:pt>
                <c:pt idx="5954">
                  <c:v>100.19183165630361</c:v>
                </c:pt>
                <c:pt idx="5955">
                  <c:v>100.210619971936</c:v>
                </c:pt>
                <c:pt idx="5956">
                  <c:v>100.2294630477188</c:v>
                </c:pt>
                <c:pt idx="5957">
                  <c:v>100.2106770910093</c:v>
                </c:pt>
                <c:pt idx="5958">
                  <c:v>100.24836560149789</c:v>
                </c:pt>
                <c:pt idx="5959">
                  <c:v>100.191717418157</c:v>
                </c:pt>
                <c:pt idx="5960">
                  <c:v>100.2482513633513</c:v>
                </c:pt>
                <c:pt idx="5961">
                  <c:v>100.22940592864551</c:v>
                </c:pt>
                <c:pt idx="5962">
                  <c:v>100.2294630477188</c:v>
                </c:pt>
                <c:pt idx="5963">
                  <c:v>100.22940592864551</c:v>
                </c:pt>
                <c:pt idx="5964">
                  <c:v>100.21056285286269</c:v>
                </c:pt>
                <c:pt idx="5965">
                  <c:v>100.191717418157</c:v>
                </c:pt>
                <c:pt idx="5966">
                  <c:v>100.210619971936</c:v>
                </c:pt>
                <c:pt idx="5967">
                  <c:v>100.2292345785753</c:v>
                </c:pt>
                <c:pt idx="5968">
                  <c:v>100.2482513633513</c:v>
                </c:pt>
                <c:pt idx="5969">
                  <c:v>100.1728719834513</c:v>
                </c:pt>
                <c:pt idx="5970">
                  <c:v>100.24830848242451</c:v>
                </c:pt>
                <c:pt idx="5971">
                  <c:v>100.17292910252451</c:v>
                </c:pt>
                <c:pt idx="5972">
                  <c:v>100.22940592864551</c:v>
                </c:pt>
                <c:pt idx="5973">
                  <c:v>100.2482513633513</c:v>
                </c:pt>
                <c:pt idx="5974">
                  <c:v>100.191717418157</c:v>
                </c:pt>
                <c:pt idx="5975">
                  <c:v>100.24830848242451</c:v>
                </c:pt>
                <c:pt idx="5976">
                  <c:v>100.21056285286269</c:v>
                </c:pt>
                <c:pt idx="5977">
                  <c:v>100.2482513633513</c:v>
                </c:pt>
                <c:pt idx="5978">
                  <c:v>100.2294630477188</c:v>
                </c:pt>
                <c:pt idx="5979">
                  <c:v>100.210619971936</c:v>
                </c:pt>
                <c:pt idx="5980">
                  <c:v>100.24836560149789</c:v>
                </c:pt>
                <c:pt idx="5981">
                  <c:v>100.2105057337894</c:v>
                </c:pt>
                <c:pt idx="5982">
                  <c:v>100.210619971936</c:v>
                </c:pt>
                <c:pt idx="5983">
                  <c:v>100.21056285286269</c:v>
                </c:pt>
                <c:pt idx="5984">
                  <c:v>100.1728719834513</c:v>
                </c:pt>
                <c:pt idx="5985">
                  <c:v>100.21056285286269</c:v>
                </c:pt>
                <c:pt idx="5986">
                  <c:v>100.1917745372303</c:v>
                </c:pt>
                <c:pt idx="5987">
                  <c:v>100.22940592864551</c:v>
                </c:pt>
                <c:pt idx="5988">
                  <c:v>100.191717418157</c:v>
                </c:pt>
                <c:pt idx="5989">
                  <c:v>100.2294630477188</c:v>
                </c:pt>
                <c:pt idx="5990">
                  <c:v>100.2482513633513</c:v>
                </c:pt>
                <c:pt idx="5991">
                  <c:v>100.210619971936</c:v>
                </c:pt>
                <c:pt idx="5992">
                  <c:v>100.2294630477188</c:v>
                </c:pt>
                <c:pt idx="5993">
                  <c:v>100.2669825670601</c:v>
                </c:pt>
                <c:pt idx="5994">
                  <c:v>100.24830848242451</c:v>
                </c:pt>
                <c:pt idx="5995">
                  <c:v>100.24836560149789</c:v>
                </c:pt>
                <c:pt idx="5996">
                  <c:v>100.2482513633513</c:v>
                </c:pt>
                <c:pt idx="5997">
                  <c:v>100.2482513633513</c:v>
                </c:pt>
                <c:pt idx="5998">
                  <c:v>100.248194244278</c:v>
                </c:pt>
                <c:pt idx="5999">
                  <c:v>100.2106770910093</c:v>
                </c:pt>
                <c:pt idx="6000">
                  <c:v>100.24836560149789</c:v>
                </c:pt>
                <c:pt idx="6001">
                  <c:v>100.21056285286269</c:v>
                </c:pt>
                <c:pt idx="6002">
                  <c:v>100.2106770910093</c:v>
                </c:pt>
                <c:pt idx="6003">
                  <c:v>100.191717418157</c:v>
                </c:pt>
                <c:pt idx="6004">
                  <c:v>100.2295201667921</c:v>
                </c:pt>
                <c:pt idx="6005">
                  <c:v>100.21056285286269</c:v>
                </c:pt>
                <c:pt idx="6006">
                  <c:v>100.2671539171303</c:v>
                </c:pt>
                <c:pt idx="6007">
                  <c:v>100.26721103620361</c:v>
                </c:pt>
                <c:pt idx="6008">
                  <c:v>100.2482513633513</c:v>
                </c:pt>
                <c:pt idx="6009">
                  <c:v>100.2482513633513</c:v>
                </c:pt>
                <c:pt idx="6010">
                  <c:v>100.22940592864551</c:v>
                </c:pt>
                <c:pt idx="6011">
                  <c:v>100.2671539171303</c:v>
                </c:pt>
                <c:pt idx="6012">
                  <c:v>100.210619971936</c:v>
                </c:pt>
                <c:pt idx="6013">
                  <c:v>100.2293488095722</c:v>
                </c:pt>
                <c:pt idx="6014">
                  <c:v>100.2294630477188</c:v>
                </c:pt>
                <c:pt idx="6015">
                  <c:v>100.2482513633513</c:v>
                </c:pt>
                <c:pt idx="6016">
                  <c:v>100.22940592864551</c:v>
                </c:pt>
                <c:pt idx="6017">
                  <c:v>100.210619971936</c:v>
                </c:pt>
                <c:pt idx="6018">
                  <c:v>100.21056285286269</c:v>
                </c:pt>
                <c:pt idx="6019">
                  <c:v>100.21056285286269</c:v>
                </c:pt>
                <c:pt idx="6020">
                  <c:v>100.22940592864551</c:v>
                </c:pt>
                <c:pt idx="6021">
                  <c:v>100.2482513633513</c:v>
                </c:pt>
                <c:pt idx="6022">
                  <c:v>100.2294630477188</c:v>
                </c:pt>
                <c:pt idx="6023">
                  <c:v>100.210619971936</c:v>
                </c:pt>
                <c:pt idx="6024">
                  <c:v>100.2105057337894</c:v>
                </c:pt>
                <c:pt idx="6025">
                  <c:v>100.285999351836</c:v>
                </c:pt>
                <c:pt idx="6026">
                  <c:v>100.24836560149789</c:v>
                </c:pt>
                <c:pt idx="6027">
                  <c:v>100.2482513633513</c:v>
                </c:pt>
                <c:pt idx="6028">
                  <c:v>100.24836560149789</c:v>
                </c:pt>
                <c:pt idx="6029">
                  <c:v>100.24830848242451</c:v>
                </c:pt>
                <c:pt idx="6030">
                  <c:v>100.24836560149789</c:v>
                </c:pt>
                <c:pt idx="6031">
                  <c:v>100.24830848242451</c:v>
                </c:pt>
                <c:pt idx="6032">
                  <c:v>100.24836560149789</c:v>
                </c:pt>
                <c:pt idx="6033">
                  <c:v>100.22957727871569</c:v>
                </c:pt>
                <c:pt idx="6034">
                  <c:v>100.21056285286269</c:v>
                </c:pt>
                <c:pt idx="6035">
                  <c:v>100.1728719834513</c:v>
                </c:pt>
                <c:pt idx="6036">
                  <c:v>100.2482513633513</c:v>
                </c:pt>
                <c:pt idx="6037">
                  <c:v>100.24842271342141</c:v>
                </c:pt>
                <c:pt idx="6038">
                  <c:v>100.22957727871569</c:v>
                </c:pt>
                <c:pt idx="6039">
                  <c:v>100.24836560149789</c:v>
                </c:pt>
                <c:pt idx="6040">
                  <c:v>100.2106770910093</c:v>
                </c:pt>
                <c:pt idx="6041">
                  <c:v>100.2294630477188</c:v>
                </c:pt>
                <c:pt idx="6042">
                  <c:v>100.2482513633513</c:v>
                </c:pt>
                <c:pt idx="6043">
                  <c:v>100.191717418157</c:v>
                </c:pt>
                <c:pt idx="6044">
                  <c:v>100.24830848242451</c:v>
                </c:pt>
                <c:pt idx="6045">
                  <c:v>100.24842271342141</c:v>
                </c:pt>
                <c:pt idx="6046">
                  <c:v>100.21056285286269</c:v>
                </c:pt>
                <c:pt idx="6047">
                  <c:v>100.21056285286269</c:v>
                </c:pt>
                <c:pt idx="6048">
                  <c:v>100.2106770910093</c:v>
                </c:pt>
                <c:pt idx="6049">
                  <c:v>100.2294630477188</c:v>
                </c:pt>
                <c:pt idx="6050">
                  <c:v>100.2294630477188</c:v>
                </c:pt>
                <c:pt idx="6051">
                  <c:v>100.191717418157</c:v>
                </c:pt>
                <c:pt idx="6052">
                  <c:v>100.21044862186579</c:v>
                </c:pt>
                <c:pt idx="6053">
                  <c:v>100.2295201667921</c:v>
                </c:pt>
                <c:pt idx="6054">
                  <c:v>100.210619971936</c:v>
                </c:pt>
                <c:pt idx="6055">
                  <c:v>100.210619971936</c:v>
                </c:pt>
                <c:pt idx="6056">
                  <c:v>100.2482513633513</c:v>
                </c:pt>
                <c:pt idx="6057">
                  <c:v>100.210619971936</c:v>
                </c:pt>
                <c:pt idx="6058">
                  <c:v>100.24836560149789</c:v>
                </c:pt>
                <c:pt idx="6059">
                  <c:v>100.22940592864551</c:v>
                </c:pt>
                <c:pt idx="6060">
                  <c:v>100.2482513633513</c:v>
                </c:pt>
                <c:pt idx="6061">
                  <c:v>100.210619971936</c:v>
                </c:pt>
                <c:pt idx="6062">
                  <c:v>100.22940592864551</c:v>
                </c:pt>
                <c:pt idx="6063">
                  <c:v>100.2293488095722</c:v>
                </c:pt>
                <c:pt idx="6064">
                  <c:v>100.2294630477188</c:v>
                </c:pt>
                <c:pt idx="6065">
                  <c:v>100.2482513633513</c:v>
                </c:pt>
                <c:pt idx="6066">
                  <c:v>100.22940592864551</c:v>
                </c:pt>
                <c:pt idx="6067">
                  <c:v>100.24830848242451</c:v>
                </c:pt>
                <c:pt idx="6068">
                  <c:v>100.2295201667921</c:v>
                </c:pt>
                <c:pt idx="6069">
                  <c:v>100.22940592864551</c:v>
                </c:pt>
                <c:pt idx="6070">
                  <c:v>100.248194244278</c:v>
                </c:pt>
                <c:pt idx="6071">
                  <c:v>100.210619971936</c:v>
                </c:pt>
                <c:pt idx="6072">
                  <c:v>100.248194244278</c:v>
                </c:pt>
                <c:pt idx="6073">
                  <c:v>100.248194244278</c:v>
                </c:pt>
                <c:pt idx="6074">
                  <c:v>100.2482513633513</c:v>
                </c:pt>
                <c:pt idx="6075">
                  <c:v>100.21056285286269</c:v>
                </c:pt>
                <c:pt idx="6076">
                  <c:v>100.21056285286269</c:v>
                </c:pt>
                <c:pt idx="6077">
                  <c:v>100.248194244278</c:v>
                </c:pt>
                <c:pt idx="6078">
                  <c:v>100.24830848242451</c:v>
                </c:pt>
                <c:pt idx="6079">
                  <c:v>100.22940592864551</c:v>
                </c:pt>
                <c:pt idx="6080">
                  <c:v>100.24830848242451</c:v>
                </c:pt>
                <c:pt idx="6081">
                  <c:v>100.22940592864551</c:v>
                </c:pt>
                <c:pt idx="6082">
                  <c:v>100.2295201667921</c:v>
                </c:pt>
                <c:pt idx="6083">
                  <c:v>100.2295201667921</c:v>
                </c:pt>
                <c:pt idx="6084">
                  <c:v>100.21056285286269</c:v>
                </c:pt>
                <c:pt idx="6085">
                  <c:v>100.210619971936</c:v>
                </c:pt>
                <c:pt idx="6086">
                  <c:v>100.22940592864551</c:v>
                </c:pt>
                <c:pt idx="6087">
                  <c:v>100.22929169764861</c:v>
                </c:pt>
                <c:pt idx="6088">
                  <c:v>100.2295201667921</c:v>
                </c:pt>
                <c:pt idx="6089">
                  <c:v>100.210619971936</c:v>
                </c:pt>
                <c:pt idx="6090">
                  <c:v>100.2105057337894</c:v>
                </c:pt>
                <c:pt idx="6091">
                  <c:v>100.2295201667921</c:v>
                </c:pt>
                <c:pt idx="6092">
                  <c:v>100.2482513633513</c:v>
                </c:pt>
                <c:pt idx="6093">
                  <c:v>100.26703967898371</c:v>
                </c:pt>
                <c:pt idx="6094">
                  <c:v>100.2671539171303</c:v>
                </c:pt>
                <c:pt idx="6095">
                  <c:v>100.2294630477188</c:v>
                </c:pt>
                <c:pt idx="6096">
                  <c:v>100.22940592864551</c:v>
                </c:pt>
                <c:pt idx="6097">
                  <c:v>100.22940592864551</c:v>
                </c:pt>
                <c:pt idx="6098">
                  <c:v>100.24830848242451</c:v>
                </c:pt>
                <c:pt idx="6099">
                  <c:v>100.24836560149789</c:v>
                </c:pt>
                <c:pt idx="6100">
                  <c:v>100.21056285286269</c:v>
                </c:pt>
                <c:pt idx="6101">
                  <c:v>100.2482513633513</c:v>
                </c:pt>
                <c:pt idx="6102">
                  <c:v>100.22940592864551</c:v>
                </c:pt>
                <c:pt idx="6103">
                  <c:v>100.2106770910093</c:v>
                </c:pt>
                <c:pt idx="6104">
                  <c:v>100.24830848242451</c:v>
                </c:pt>
                <c:pt idx="6105">
                  <c:v>100.21056285286269</c:v>
                </c:pt>
                <c:pt idx="6106">
                  <c:v>100.267096798057</c:v>
                </c:pt>
                <c:pt idx="6107">
                  <c:v>100.2293488095722</c:v>
                </c:pt>
                <c:pt idx="6108">
                  <c:v>100.2106770910093</c:v>
                </c:pt>
                <c:pt idx="6109">
                  <c:v>100.22940592864551</c:v>
                </c:pt>
                <c:pt idx="6110">
                  <c:v>100.24830848242451</c:v>
                </c:pt>
                <c:pt idx="6111">
                  <c:v>100.2482513633513</c:v>
                </c:pt>
                <c:pt idx="6112">
                  <c:v>100.2295201667921</c:v>
                </c:pt>
                <c:pt idx="6113">
                  <c:v>100.26721103620361</c:v>
                </c:pt>
                <c:pt idx="6114">
                  <c:v>100.2294630477188</c:v>
                </c:pt>
                <c:pt idx="6115">
                  <c:v>100.2295201667921</c:v>
                </c:pt>
                <c:pt idx="6116">
                  <c:v>100.210619971936</c:v>
                </c:pt>
                <c:pt idx="6117">
                  <c:v>100.21056285286269</c:v>
                </c:pt>
                <c:pt idx="6118">
                  <c:v>100.24830848242451</c:v>
                </c:pt>
                <c:pt idx="6119">
                  <c:v>100.19183165630361</c:v>
                </c:pt>
                <c:pt idx="6120">
                  <c:v>100.210619971936</c:v>
                </c:pt>
                <c:pt idx="6121">
                  <c:v>100.210619971936</c:v>
                </c:pt>
                <c:pt idx="6122">
                  <c:v>100.2106770910093</c:v>
                </c:pt>
                <c:pt idx="6123">
                  <c:v>100.24830848242451</c:v>
                </c:pt>
                <c:pt idx="6124">
                  <c:v>100.2295201667921</c:v>
                </c:pt>
                <c:pt idx="6125">
                  <c:v>100.2671539171303</c:v>
                </c:pt>
                <c:pt idx="6126">
                  <c:v>100.2106770910093</c:v>
                </c:pt>
                <c:pt idx="6127">
                  <c:v>100.24830848242451</c:v>
                </c:pt>
                <c:pt idx="6128">
                  <c:v>100.2294630477188</c:v>
                </c:pt>
                <c:pt idx="6129">
                  <c:v>100.191717418157</c:v>
                </c:pt>
                <c:pt idx="6130">
                  <c:v>100.21056285286269</c:v>
                </c:pt>
                <c:pt idx="6131">
                  <c:v>100.2294630477188</c:v>
                </c:pt>
                <c:pt idx="6132">
                  <c:v>100.2106770910093</c:v>
                </c:pt>
                <c:pt idx="6133">
                  <c:v>100.2482513633513</c:v>
                </c:pt>
                <c:pt idx="6134">
                  <c:v>100.248194244278</c:v>
                </c:pt>
                <c:pt idx="6135">
                  <c:v>100.2106770910093</c:v>
                </c:pt>
                <c:pt idx="6136">
                  <c:v>100.1917745372303</c:v>
                </c:pt>
                <c:pt idx="6137">
                  <c:v>100.2482513633513</c:v>
                </c:pt>
                <c:pt idx="6138">
                  <c:v>100.210619971936</c:v>
                </c:pt>
                <c:pt idx="6139">
                  <c:v>100.2106770910093</c:v>
                </c:pt>
                <c:pt idx="6140">
                  <c:v>100.2106770910093</c:v>
                </c:pt>
                <c:pt idx="6141">
                  <c:v>100.2482513633513</c:v>
                </c:pt>
                <c:pt idx="6142">
                  <c:v>100.248194244278</c:v>
                </c:pt>
                <c:pt idx="6143">
                  <c:v>100.24830848242451</c:v>
                </c:pt>
                <c:pt idx="6144">
                  <c:v>100.2106770910093</c:v>
                </c:pt>
                <c:pt idx="6145">
                  <c:v>100.2482513633513</c:v>
                </c:pt>
                <c:pt idx="6146">
                  <c:v>100.2294630477188</c:v>
                </c:pt>
                <c:pt idx="6147">
                  <c:v>100.2107342029329</c:v>
                </c:pt>
                <c:pt idx="6148">
                  <c:v>100.17292910252451</c:v>
                </c:pt>
                <c:pt idx="6149">
                  <c:v>100.22940592864551</c:v>
                </c:pt>
                <c:pt idx="6150">
                  <c:v>100.19183165630361</c:v>
                </c:pt>
                <c:pt idx="6151">
                  <c:v>100.22940592864551</c:v>
                </c:pt>
                <c:pt idx="6152">
                  <c:v>100.210619971936</c:v>
                </c:pt>
                <c:pt idx="6153">
                  <c:v>100.2295201667921</c:v>
                </c:pt>
                <c:pt idx="6154">
                  <c:v>100.2106770910093</c:v>
                </c:pt>
                <c:pt idx="6155">
                  <c:v>100.24836560149789</c:v>
                </c:pt>
                <c:pt idx="6156">
                  <c:v>100.21056285286269</c:v>
                </c:pt>
                <c:pt idx="6157">
                  <c:v>100.24830848242451</c:v>
                </c:pt>
                <c:pt idx="6158">
                  <c:v>100.24836560149789</c:v>
                </c:pt>
                <c:pt idx="6159">
                  <c:v>100.1917745372303</c:v>
                </c:pt>
                <c:pt idx="6160">
                  <c:v>100.2295201667921</c:v>
                </c:pt>
                <c:pt idx="6161">
                  <c:v>100.210619971936</c:v>
                </c:pt>
                <c:pt idx="6162">
                  <c:v>100.22940592864551</c:v>
                </c:pt>
                <c:pt idx="6163">
                  <c:v>100.210619971936</c:v>
                </c:pt>
                <c:pt idx="6164">
                  <c:v>100.2295201667921</c:v>
                </c:pt>
                <c:pt idx="6165">
                  <c:v>100.22940592864551</c:v>
                </c:pt>
                <c:pt idx="6166">
                  <c:v>100.22940592864551</c:v>
                </c:pt>
                <c:pt idx="6167">
                  <c:v>100.2106770910093</c:v>
                </c:pt>
                <c:pt idx="6168">
                  <c:v>100.2294630477188</c:v>
                </c:pt>
                <c:pt idx="6169">
                  <c:v>100.22940592864551</c:v>
                </c:pt>
                <c:pt idx="6170">
                  <c:v>100.210619971936</c:v>
                </c:pt>
                <c:pt idx="6171">
                  <c:v>100.191717418157</c:v>
                </c:pt>
                <c:pt idx="6172">
                  <c:v>100.2105057337894</c:v>
                </c:pt>
                <c:pt idx="6173">
                  <c:v>100.2107342029329</c:v>
                </c:pt>
                <c:pt idx="6174">
                  <c:v>100.2293488095722</c:v>
                </c:pt>
                <c:pt idx="6175">
                  <c:v>100.2482513633513</c:v>
                </c:pt>
                <c:pt idx="6176">
                  <c:v>100.21056285286269</c:v>
                </c:pt>
                <c:pt idx="6177">
                  <c:v>100.22940592864551</c:v>
                </c:pt>
                <c:pt idx="6178">
                  <c:v>100.2294630477188</c:v>
                </c:pt>
                <c:pt idx="6179">
                  <c:v>100.21056285286269</c:v>
                </c:pt>
                <c:pt idx="6180">
                  <c:v>100.21056285286269</c:v>
                </c:pt>
                <c:pt idx="6181">
                  <c:v>100.2294630477188</c:v>
                </c:pt>
                <c:pt idx="6182">
                  <c:v>100.22940592864551</c:v>
                </c:pt>
                <c:pt idx="6183">
                  <c:v>100.24830848242451</c:v>
                </c:pt>
                <c:pt idx="6184">
                  <c:v>100.24836560149789</c:v>
                </c:pt>
                <c:pt idx="6185">
                  <c:v>100.2105057337894</c:v>
                </c:pt>
                <c:pt idx="6186">
                  <c:v>100.24836560149789</c:v>
                </c:pt>
                <c:pt idx="6187">
                  <c:v>100.2294630477188</c:v>
                </c:pt>
                <c:pt idx="6188">
                  <c:v>100.248194244278</c:v>
                </c:pt>
                <c:pt idx="6189">
                  <c:v>100.2294630477188</c:v>
                </c:pt>
                <c:pt idx="6190">
                  <c:v>100.2482513633513</c:v>
                </c:pt>
                <c:pt idx="6191">
                  <c:v>100.248194244278</c:v>
                </c:pt>
                <c:pt idx="6192">
                  <c:v>100.210619971936</c:v>
                </c:pt>
                <c:pt idx="6193">
                  <c:v>100.2106770910093</c:v>
                </c:pt>
                <c:pt idx="6194">
                  <c:v>100.191717418157</c:v>
                </c:pt>
                <c:pt idx="6195">
                  <c:v>100.1917745372303</c:v>
                </c:pt>
                <c:pt idx="6196">
                  <c:v>100.248194244278</c:v>
                </c:pt>
                <c:pt idx="6197">
                  <c:v>100.22940592864551</c:v>
                </c:pt>
                <c:pt idx="6198">
                  <c:v>100.210619971936</c:v>
                </c:pt>
                <c:pt idx="6199">
                  <c:v>100.21056285286269</c:v>
                </c:pt>
                <c:pt idx="6200">
                  <c:v>100.22940592864551</c:v>
                </c:pt>
                <c:pt idx="6201">
                  <c:v>100.24830848242451</c:v>
                </c:pt>
                <c:pt idx="6202">
                  <c:v>100.22940592864551</c:v>
                </c:pt>
                <c:pt idx="6203">
                  <c:v>100.21056285286269</c:v>
                </c:pt>
                <c:pt idx="6204">
                  <c:v>100.248194244278</c:v>
                </c:pt>
                <c:pt idx="6205">
                  <c:v>100.210619971936</c:v>
                </c:pt>
                <c:pt idx="6206">
                  <c:v>100.22940592864551</c:v>
                </c:pt>
                <c:pt idx="6207">
                  <c:v>100.22940592864551</c:v>
                </c:pt>
                <c:pt idx="6208">
                  <c:v>100.2482513633513</c:v>
                </c:pt>
                <c:pt idx="6209">
                  <c:v>100.2106770910093</c:v>
                </c:pt>
                <c:pt idx="6210">
                  <c:v>100.22940592864551</c:v>
                </c:pt>
                <c:pt idx="6211">
                  <c:v>100.1917745372303</c:v>
                </c:pt>
                <c:pt idx="6212">
                  <c:v>100.22940592864551</c:v>
                </c:pt>
                <c:pt idx="6213">
                  <c:v>100.2106770910093</c:v>
                </c:pt>
                <c:pt idx="6214">
                  <c:v>100.1917745372303</c:v>
                </c:pt>
                <c:pt idx="6215">
                  <c:v>100.191717418157</c:v>
                </c:pt>
                <c:pt idx="6216">
                  <c:v>100.1916031871601</c:v>
                </c:pt>
                <c:pt idx="6217">
                  <c:v>100.21056285286269</c:v>
                </c:pt>
                <c:pt idx="6218">
                  <c:v>100.2482513633513</c:v>
                </c:pt>
                <c:pt idx="6219">
                  <c:v>100.2293488095722</c:v>
                </c:pt>
                <c:pt idx="6220">
                  <c:v>100.2106770910093</c:v>
                </c:pt>
                <c:pt idx="6221">
                  <c:v>100.2293488095722</c:v>
                </c:pt>
                <c:pt idx="6222">
                  <c:v>100.21044862186579</c:v>
                </c:pt>
                <c:pt idx="6223">
                  <c:v>100.267096798057</c:v>
                </c:pt>
                <c:pt idx="6224">
                  <c:v>100.2482513633513</c:v>
                </c:pt>
                <c:pt idx="6225">
                  <c:v>100.2106770910093</c:v>
                </c:pt>
                <c:pt idx="6226">
                  <c:v>100.21056285286269</c:v>
                </c:pt>
                <c:pt idx="6227">
                  <c:v>100.210619971936</c:v>
                </c:pt>
                <c:pt idx="6228">
                  <c:v>100.21056285286269</c:v>
                </c:pt>
                <c:pt idx="6229">
                  <c:v>100.1728719834513</c:v>
                </c:pt>
                <c:pt idx="6230">
                  <c:v>100.191717418157</c:v>
                </c:pt>
                <c:pt idx="6231">
                  <c:v>100.2105057337894</c:v>
                </c:pt>
                <c:pt idx="6232">
                  <c:v>100.21056285286269</c:v>
                </c:pt>
                <c:pt idx="6233">
                  <c:v>100.2294630477188</c:v>
                </c:pt>
                <c:pt idx="6234">
                  <c:v>100.210619971936</c:v>
                </c:pt>
                <c:pt idx="6235">
                  <c:v>100.2294630477188</c:v>
                </c:pt>
                <c:pt idx="6236">
                  <c:v>100.2671539171303</c:v>
                </c:pt>
                <c:pt idx="6237">
                  <c:v>100.21056285286269</c:v>
                </c:pt>
                <c:pt idx="6238">
                  <c:v>100.24830848242451</c:v>
                </c:pt>
                <c:pt idx="6239">
                  <c:v>100.24836560149789</c:v>
                </c:pt>
                <c:pt idx="6240">
                  <c:v>100.210619971936</c:v>
                </c:pt>
                <c:pt idx="6241">
                  <c:v>100.2294630477188</c:v>
                </c:pt>
                <c:pt idx="6242">
                  <c:v>100.2482513633513</c:v>
                </c:pt>
                <c:pt idx="6243">
                  <c:v>100.24836560149789</c:v>
                </c:pt>
                <c:pt idx="6244">
                  <c:v>100.2294630477188</c:v>
                </c:pt>
                <c:pt idx="6245">
                  <c:v>100.22940592864551</c:v>
                </c:pt>
                <c:pt idx="6246">
                  <c:v>100.2105057337894</c:v>
                </c:pt>
                <c:pt idx="6247">
                  <c:v>100.2105057337894</c:v>
                </c:pt>
                <c:pt idx="6248">
                  <c:v>100.21056285286269</c:v>
                </c:pt>
                <c:pt idx="6249">
                  <c:v>100.2294630477188</c:v>
                </c:pt>
                <c:pt idx="6250">
                  <c:v>100.267096798057</c:v>
                </c:pt>
                <c:pt idx="6251">
                  <c:v>100.22940592864551</c:v>
                </c:pt>
                <c:pt idx="6252">
                  <c:v>100.22940592864551</c:v>
                </c:pt>
                <c:pt idx="6253">
                  <c:v>100.267096798057</c:v>
                </c:pt>
                <c:pt idx="6254">
                  <c:v>100.22940592864551</c:v>
                </c:pt>
                <c:pt idx="6255">
                  <c:v>100.21056285286269</c:v>
                </c:pt>
                <c:pt idx="6256">
                  <c:v>100.21056285286269</c:v>
                </c:pt>
                <c:pt idx="6257">
                  <c:v>100.2293488095722</c:v>
                </c:pt>
                <c:pt idx="6258">
                  <c:v>100.24830848242451</c:v>
                </c:pt>
                <c:pt idx="6259">
                  <c:v>100.191717418157</c:v>
                </c:pt>
                <c:pt idx="6260">
                  <c:v>100.21056285286269</c:v>
                </c:pt>
                <c:pt idx="6261">
                  <c:v>100.21056285286269</c:v>
                </c:pt>
                <c:pt idx="6262">
                  <c:v>100.2294630477188</c:v>
                </c:pt>
                <c:pt idx="6263">
                  <c:v>100.24836560149789</c:v>
                </c:pt>
                <c:pt idx="6264">
                  <c:v>100.2294630477188</c:v>
                </c:pt>
                <c:pt idx="6265">
                  <c:v>100.2105057337894</c:v>
                </c:pt>
                <c:pt idx="6266">
                  <c:v>100.24830848242451</c:v>
                </c:pt>
                <c:pt idx="6267">
                  <c:v>100.22940592864551</c:v>
                </c:pt>
                <c:pt idx="6268">
                  <c:v>100.21056285286269</c:v>
                </c:pt>
                <c:pt idx="6269">
                  <c:v>100.210619971936</c:v>
                </c:pt>
                <c:pt idx="6270">
                  <c:v>100.22940592864551</c:v>
                </c:pt>
                <c:pt idx="6271">
                  <c:v>100.285999351836</c:v>
                </c:pt>
                <c:pt idx="6272">
                  <c:v>100.2294630477188</c:v>
                </c:pt>
                <c:pt idx="6273">
                  <c:v>100.2295201667921</c:v>
                </c:pt>
                <c:pt idx="6274">
                  <c:v>100.210619971936</c:v>
                </c:pt>
                <c:pt idx="6275">
                  <c:v>100.2294630477188</c:v>
                </c:pt>
                <c:pt idx="6276">
                  <c:v>100.19183165630361</c:v>
                </c:pt>
                <c:pt idx="6277">
                  <c:v>100.22940592864551</c:v>
                </c:pt>
                <c:pt idx="6278">
                  <c:v>100.21056285286269</c:v>
                </c:pt>
                <c:pt idx="6279">
                  <c:v>100.1917745372303</c:v>
                </c:pt>
                <c:pt idx="6280">
                  <c:v>100.191717418157</c:v>
                </c:pt>
                <c:pt idx="6281">
                  <c:v>100.26721103620361</c:v>
                </c:pt>
                <c:pt idx="6282">
                  <c:v>100.210619971936</c:v>
                </c:pt>
                <c:pt idx="6283">
                  <c:v>100.2482513633513</c:v>
                </c:pt>
                <c:pt idx="6284">
                  <c:v>100.2294630477188</c:v>
                </c:pt>
                <c:pt idx="6285">
                  <c:v>100.2106770910093</c:v>
                </c:pt>
                <c:pt idx="6286">
                  <c:v>100.1917745372303</c:v>
                </c:pt>
                <c:pt idx="6287">
                  <c:v>100.21056285286269</c:v>
                </c:pt>
                <c:pt idx="6288">
                  <c:v>100.172814864378</c:v>
                </c:pt>
                <c:pt idx="6289">
                  <c:v>100.2482513633513</c:v>
                </c:pt>
                <c:pt idx="6290">
                  <c:v>100.210619971936</c:v>
                </c:pt>
                <c:pt idx="6291">
                  <c:v>100.21056285286269</c:v>
                </c:pt>
                <c:pt idx="6292">
                  <c:v>100.22940592864551</c:v>
                </c:pt>
                <c:pt idx="6293">
                  <c:v>100.210619971936</c:v>
                </c:pt>
                <c:pt idx="6294">
                  <c:v>100.21056285286269</c:v>
                </c:pt>
                <c:pt idx="6295">
                  <c:v>100.1917745372303</c:v>
                </c:pt>
                <c:pt idx="6296">
                  <c:v>100.1728719834513</c:v>
                </c:pt>
                <c:pt idx="6297">
                  <c:v>100.21056285286269</c:v>
                </c:pt>
                <c:pt idx="6298">
                  <c:v>100.2482513633513</c:v>
                </c:pt>
                <c:pt idx="6299">
                  <c:v>100.210619971936</c:v>
                </c:pt>
                <c:pt idx="6300">
                  <c:v>100.2295201667921</c:v>
                </c:pt>
                <c:pt idx="6301">
                  <c:v>100.21056285286269</c:v>
                </c:pt>
                <c:pt idx="6302">
                  <c:v>100.2482513633513</c:v>
                </c:pt>
                <c:pt idx="6303">
                  <c:v>100.2482513633513</c:v>
                </c:pt>
                <c:pt idx="6304">
                  <c:v>100.2293488095722</c:v>
                </c:pt>
                <c:pt idx="6305">
                  <c:v>100.21056285286269</c:v>
                </c:pt>
                <c:pt idx="6306">
                  <c:v>100.24830848242451</c:v>
                </c:pt>
                <c:pt idx="6307">
                  <c:v>100.1917745372303</c:v>
                </c:pt>
                <c:pt idx="6308">
                  <c:v>100.1917745372303</c:v>
                </c:pt>
                <c:pt idx="6309">
                  <c:v>100.2294630477188</c:v>
                </c:pt>
                <c:pt idx="6310">
                  <c:v>100.191717418157</c:v>
                </c:pt>
                <c:pt idx="6311">
                  <c:v>100.21056285286269</c:v>
                </c:pt>
                <c:pt idx="6312">
                  <c:v>100.21056285286269</c:v>
                </c:pt>
                <c:pt idx="6313">
                  <c:v>100.2295201667921</c:v>
                </c:pt>
                <c:pt idx="6314">
                  <c:v>100.2294630477188</c:v>
                </c:pt>
                <c:pt idx="6315">
                  <c:v>100.24836560149789</c:v>
                </c:pt>
                <c:pt idx="6316">
                  <c:v>100.24842271342141</c:v>
                </c:pt>
                <c:pt idx="6317">
                  <c:v>100.24836560149789</c:v>
                </c:pt>
                <c:pt idx="6318">
                  <c:v>100.2295201667921</c:v>
                </c:pt>
                <c:pt idx="6319">
                  <c:v>100.2295201667921</c:v>
                </c:pt>
                <c:pt idx="6320">
                  <c:v>100.2482513633513</c:v>
                </c:pt>
                <c:pt idx="6321">
                  <c:v>100.2106770910093</c:v>
                </c:pt>
                <c:pt idx="6322">
                  <c:v>100.22940592864551</c:v>
                </c:pt>
                <c:pt idx="6323">
                  <c:v>100.2482513633513</c:v>
                </c:pt>
                <c:pt idx="6324">
                  <c:v>100.24830848242451</c:v>
                </c:pt>
                <c:pt idx="6325">
                  <c:v>100.22940592864551</c:v>
                </c:pt>
                <c:pt idx="6326">
                  <c:v>100.1917745372303</c:v>
                </c:pt>
                <c:pt idx="6327">
                  <c:v>100.17292910252451</c:v>
                </c:pt>
                <c:pt idx="6328">
                  <c:v>100.21056285286269</c:v>
                </c:pt>
                <c:pt idx="6329">
                  <c:v>100.2107342029329</c:v>
                </c:pt>
                <c:pt idx="6330">
                  <c:v>100.2295201667921</c:v>
                </c:pt>
                <c:pt idx="6331">
                  <c:v>100.2294630477188</c:v>
                </c:pt>
                <c:pt idx="6332">
                  <c:v>100.24830848242451</c:v>
                </c:pt>
                <c:pt idx="6333">
                  <c:v>100.24836560149789</c:v>
                </c:pt>
                <c:pt idx="6334">
                  <c:v>100.2295201667921</c:v>
                </c:pt>
                <c:pt idx="6335">
                  <c:v>100.19166029908369</c:v>
                </c:pt>
                <c:pt idx="6336">
                  <c:v>100.24836560149789</c:v>
                </c:pt>
                <c:pt idx="6337">
                  <c:v>100.2294630477188</c:v>
                </c:pt>
                <c:pt idx="6338">
                  <c:v>100.24836560149789</c:v>
                </c:pt>
                <c:pt idx="6339">
                  <c:v>100.17292910252451</c:v>
                </c:pt>
                <c:pt idx="6340">
                  <c:v>100.1917745372303</c:v>
                </c:pt>
                <c:pt idx="6341">
                  <c:v>100.19166029908369</c:v>
                </c:pt>
                <c:pt idx="6342">
                  <c:v>100.1917745372303</c:v>
                </c:pt>
                <c:pt idx="6343">
                  <c:v>100.21056285286269</c:v>
                </c:pt>
                <c:pt idx="6344">
                  <c:v>100.21056285286269</c:v>
                </c:pt>
                <c:pt idx="6345">
                  <c:v>100.2294630477188</c:v>
                </c:pt>
                <c:pt idx="6346">
                  <c:v>100.2481371323544</c:v>
                </c:pt>
                <c:pt idx="6347">
                  <c:v>100.191717418157</c:v>
                </c:pt>
                <c:pt idx="6348">
                  <c:v>100.210619971936</c:v>
                </c:pt>
                <c:pt idx="6349">
                  <c:v>100.2482513633513</c:v>
                </c:pt>
                <c:pt idx="6350">
                  <c:v>100.210619971936</c:v>
                </c:pt>
                <c:pt idx="6351">
                  <c:v>100.2294630477188</c:v>
                </c:pt>
                <c:pt idx="6352">
                  <c:v>100.24830848242451</c:v>
                </c:pt>
                <c:pt idx="6353">
                  <c:v>100.21056285286269</c:v>
                </c:pt>
                <c:pt idx="6354">
                  <c:v>100.21056285286269</c:v>
                </c:pt>
                <c:pt idx="6355">
                  <c:v>100.2106770910093</c:v>
                </c:pt>
                <c:pt idx="6356">
                  <c:v>100.1917745372303</c:v>
                </c:pt>
                <c:pt idx="6357">
                  <c:v>100.19183165630361</c:v>
                </c:pt>
                <c:pt idx="6358">
                  <c:v>100.21056285286269</c:v>
                </c:pt>
                <c:pt idx="6359">
                  <c:v>100.2105057337894</c:v>
                </c:pt>
                <c:pt idx="6360">
                  <c:v>100.1917745372303</c:v>
                </c:pt>
                <c:pt idx="6361">
                  <c:v>100.1917745372303</c:v>
                </c:pt>
                <c:pt idx="6362">
                  <c:v>100.210619971936</c:v>
                </c:pt>
                <c:pt idx="6363">
                  <c:v>100.22940592864551</c:v>
                </c:pt>
                <c:pt idx="6364">
                  <c:v>100.24830848242451</c:v>
                </c:pt>
                <c:pt idx="6365">
                  <c:v>100.2293488095722</c:v>
                </c:pt>
                <c:pt idx="6366">
                  <c:v>100.2293488095722</c:v>
                </c:pt>
                <c:pt idx="6367">
                  <c:v>100.2295201667921</c:v>
                </c:pt>
                <c:pt idx="6368">
                  <c:v>100.1917745372303</c:v>
                </c:pt>
                <c:pt idx="6369">
                  <c:v>100.22940592864551</c:v>
                </c:pt>
                <c:pt idx="6370">
                  <c:v>100.19183165630361</c:v>
                </c:pt>
                <c:pt idx="6371">
                  <c:v>100.2294630477188</c:v>
                </c:pt>
                <c:pt idx="6372">
                  <c:v>100.210619971936</c:v>
                </c:pt>
                <c:pt idx="6373">
                  <c:v>100.191717418157</c:v>
                </c:pt>
                <c:pt idx="6374">
                  <c:v>100.172814864378</c:v>
                </c:pt>
                <c:pt idx="6375">
                  <c:v>100.210619971936</c:v>
                </c:pt>
                <c:pt idx="6376">
                  <c:v>100.2294630477188</c:v>
                </c:pt>
                <c:pt idx="6377">
                  <c:v>100.21056285286269</c:v>
                </c:pt>
                <c:pt idx="6378">
                  <c:v>100.24836560149789</c:v>
                </c:pt>
                <c:pt idx="6379">
                  <c:v>100.24830848242451</c:v>
                </c:pt>
                <c:pt idx="6380">
                  <c:v>100.24836560149789</c:v>
                </c:pt>
                <c:pt idx="6381">
                  <c:v>100.2482513633513</c:v>
                </c:pt>
                <c:pt idx="6382">
                  <c:v>100.2482513633513</c:v>
                </c:pt>
                <c:pt idx="6383">
                  <c:v>100.210619971936</c:v>
                </c:pt>
                <c:pt idx="6384">
                  <c:v>100.24830848242451</c:v>
                </c:pt>
                <c:pt idx="6385">
                  <c:v>100.2672681481271</c:v>
                </c:pt>
                <c:pt idx="6386">
                  <c:v>100.2295201667921</c:v>
                </c:pt>
                <c:pt idx="6387">
                  <c:v>100.2482513633513</c:v>
                </c:pt>
                <c:pt idx="6388">
                  <c:v>100.2294630477188</c:v>
                </c:pt>
                <c:pt idx="6389">
                  <c:v>100.2295201667921</c:v>
                </c:pt>
                <c:pt idx="6390">
                  <c:v>100.1917745372303</c:v>
                </c:pt>
                <c:pt idx="6391">
                  <c:v>100.1917745372303</c:v>
                </c:pt>
                <c:pt idx="6392">
                  <c:v>100.2294630477188</c:v>
                </c:pt>
                <c:pt idx="6393">
                  <c:v>100.24830848242451</c:v>
                </c:pt>
                <c:pt idx="6394">
                  <c:v>100.26721103620361</c:v>
                </c:pt>
                <c:pt idx="6395">
                  <c:v>100.210619971936</c:v>
                </c:pt>
                <c:pt idx="6396">
                  <c:v>100.26721103620361</c:v>
                </c:pt>
                <c:pt idx="6397">
                  <c:v>100.248194244278</c:v>
                </c:pt>
                <c:pt idx="6398">
                  <c:v>100.267096798057</c:v>
                </c:pt>
                <c:pt idx="6399">
                  <c:v>100.24836560149789</c:v>
                </c:pt>
                <c:pt idx="6400">
                  <c:v>100.26721103620361</c:v>
                </c:pt>
                <c:pt idx="6401">
                  <c:v>100.2106770910093</c:v>
                </c:pt>
                <c:pt idx="6402">
                  <c:v>100.248194244278</c:v>
                </c:pt>
                <c:pt idx="6403">
                  <c:v>100.2860564709093</c:v>
                </c:pt>
                <c:pt idx="6404">
                  <c:v>100.210619971936</c:v>
                </c:pt>
                <c:pt idx="6405">
                  <c:v>100.24830848242451</c:v>
                </c:pt>
                <c:pt idx="6406">
                  <c:v>100.2295201667921</c:v>
                </c:pt>
                <c:pt idx="6407">
                  <c:v>100.2294630477188</c:v>
                </c:pt>
                <c:pt idx="6408">
                  <c:v>100.267096798057</c:v>
                </c:pt>
                <c:pt idx="6409">
                  <c:v>100.24830848242451</c:v>
                </c:pt>
                <c:pt idx="6410">
                  <c:v>100.2482513633513</c:v>
                </c:pt>
                <c:pt idx="6411">
                  <c:v>100.24830848242451</c:v>
                </c:pt>
                <c:pt idx="6412">
                  <c:v>100.2671539171303</c:v>
                </c:pt>
                <c:pt idx="6413">
                  <c:v>100.248194244278</c:v>
                </c:pt>
                <c:pt idx="6414">
                  <c:v>100.2671539171303</c:v>
                </c:pt>
                <c:pt idx="6415">
                  <c:v>100.26721103620361</c:v>
                </c:pt>
                <c:pt idx="6416">
                  <c:v>100.2671539171303</c:v>
                </c:pt>
                <c:pt idx="6417">
                  <c:v>100.285999351836</c:v>
                </c:pt>
                <c:pt idx="6418">
                  <c:v>100.22940592864551</c:v>
                </c:pt>
                <c:pt idx="6419">
                  <c:v>100.24830848242451</c:v>
                </c:pt>
                <c:pt idx="6420">
                  <c:v>100.24836560149789</c:v>
                </c:pt>
                <c:pt idx="6421">
                  <c:v>100.267096798057</c:v>
                </c:pt>
                <c:pt idx="6422">
                  <c:v>100.21056285286269</c:v>
                </c:pt>
                <c:pt idx="6423">
                  <c:v>100.2294630477188</c:v>
                </c:pt>
                <c:pt idx="6424">
                  <c:v>100.2482513633513</c:v>
                </c:pt>
                <c:pt idx="6425">
                  <c:v>100.21056285286269</c:v>
                </c:pt>
                <c:pt idx="6426">
                  <c:v>100.24836560149789</c:v>
                </c:pt>
                <c:pt idx="6427">
                  <c:v>100.2293488095722</c:v>
                </c:pt>
                <c:pt idx="6428">
                  <c:v>100.2671539171303</c:v>
                </c:pt>
                <c:pt idx="6429">
                  <c:v>100.267096798057</c:v>
                </c:pt>
                <c:pt idx="6430">
                  <c:v>100.2671539171303</c:v>
                </c:pt>
                <c:pt idx="6431">
                  <c:v>100.2860564709093</c:v>
                </c:pt>
                <c:pt idx="6432">
                  <c:v>100.267096798057</c:v>
                </c:pt>
                <c:pt idx="6433">
                  <c:v>100.24830848242451</c:v>
                </c:pt>
                <c:pt idx="6434">
                  <c:v>100.2294630477188</c:v>
                </c:pt>
                <c:pt idx="6435">
                  <c:v>100.2294630477188</c:v>
                </c:pt>
                <c:pt idx="6436">
                  <c:v>100.22940592864551</c:v>
                </c:pt>
                <c:pt idx="6437">
                  <c:v>100.21056285286269</c:v>
                </c:pt>
                <c:pt idx="6438">
                  <c:v>100.210619971936</c:v>
                </c:pt>
                <c:pt idx="6439">
                  <c:v>100.21056285286269</c:v>
                </c:pt>
                <c:pt idx="6440">
                  <c:v>100.2294630477188</c:v>
                </c:pt>
                <c:pt idx="6441">
                  <c:v>100.24830848242451</c:v>
                </c:pt>
                <c:pt idx="6442">
                  <c:v>100.24836560149789</c:v>
                </c:pt>
                <c:pt idx="6443">
                  <c:v>100.210619971936</c:v>
                </c:pt>
                <c:pt idx="6444">
                  <c:v>100.24836560149789</c:v>
                </c:pt>
                <c:pt idx="6445">
                  <c:v>100.191717418157</c:v>
                </c:pt>
                <c:pt idx="6446">
                  <c:v>100.26721103620361</c:v>
                </c:pt>
                <c:pt idx="6447">
                  <c:v>100.24830848242451</c:v>
                </c:pt>
                <c:pt idx="6448">
                  <c:v>100.267096798057</c:v>
                </c:pt>
                <c:pt idx="6449">
                  <c:v>100.24830848242451</c:v>
                </c:pt>
                <c:pt idx="6450">
                  <c:v>100.2294630477188</c:v>
                </c:pt>
                <c:pt idx="6451">
                  <c:v>100.2294630477188</c:v>
                </c:pt>
                <c:pt idx="6452">
                  <c:v>100.24830848242451</c:v>
                </c:pt>
                <c:pt idx="6453">
                  <c:v>100.21056285286269</c:v>
                </c:pt>
                <c:pt idx="6454">
                  <c:v>100.24836560149789</c:v>
                </c:pt>
                <c:pt idx="6455">
                  <c:v>100.24830848242451</c:v>
                </c:pt>
                <c:pt idx="6456">
                  <c:v>100.1917745372303</c:v>
                </c:pt>
                <c:pt idx="6457">
                  <c:v>100.22940592864551</c:v>
                </c:pt>
                <c:pt idx="6458">
                  <c:v>100.19183165630361</c:v>
                </c:pt>
                <c:pt idx="6459">
                  <c:v>100.2106770910093</c:v>
                </c:pt>
                <c:pt idx="6460">
                  <c:v>100.21056285286269</c:v>
                </c:pt>
                <c:pt idx="6461">
                  <c:v>100.2482513633513</c:v>
                </c:pt>
                <c:pt idx="6462">
                  <c:v>100.2295201667921</c:v>
                </c:pt>
                <c:pt idx="6463">
                  <c:v>100.28594223276269</c:v>
                </c:pt>
                <c:pt idx="6464">
                  <c:v>100.2482513633513</c:v>
                </c:pt>
                <c:pt idx="6465">
                  <c:v>100.267096798057</c:v>
                </c:pt>
                <c:pt idx="6466">
                  <c:v>100.22940592864551</c:v>
                </c:pt>
                <c:pt idx="6467">
                  <c:v>100.2482513633513</c:v>
                </c:pt>
                <c:pt idx="6468">
                  <c:v>100.248194244278</c:v>
                </c:pt>
                <c:pt idx="6469">
                  <c:v>100.248194244278</c:v>
                </c:pt>
                <c:pt idx="6470">
                  <c:v>100.2482513633513</c:v>
                </c:pt>
                <c:pt idx="6471">
                  <c:v>100.2482513633513</c:v>
                </c:pt>
                <c:pt idx="6472">
                  <c:v>100.1728719834513</c:v>
                </c:pt>
                <c:pt idx="6473">
                  <c:v>100.24830848242451</c:v>
                </c:pt>
                <c:pt idx="6474">
                  <c:v>100.21056285286269</c:v>
                </c:pt>
                <c:pt idx="6475">
                  <c:v>100.22940592864551</c:v>
                </c:pt>
                <c:pt idx="6476">
                  <c:v>100.2293488095722</c:v>
                </c:pt>
                <c:pt idx="6477">
                  <c:v>100.248194244278</c:v>
                </c:pt>
                <c:pt idx="6478">
                  <c:v>100.2482513633513</c:v>
                </c:pt>
                <c:pt idx="6479">
                  <c:v>100.26721103620361</c:v>
                </c:pt>
                <c:pt idx="6480">
                  <c:v>100.24830848242451</c:v>
                </c:pt>
                <c:pt idx="6481">
                  <c:v>100.24830848242451</c:v>
                </c:pt>
                <c:pt idx="6482">
                  <c:v>100.22940592864551</c:v>
                </c:pt>
                <c:pt idx="6483">
                  <c:v>100.248194244278</c:v>
                </c:pt>
                <c:pt idx="6484">
                  <c:v>100.210619971936</c:v>
                </c:pt>
                <c:pt idx="6485">
                  <c:v>100.210619971936</c:v>
                </c:pt>
                <c:pt idx="6486">
                  <c:v>100.19166029908369</c:v>
                </c:pt>
                <c:pt idx="6487">
                  <c:v>100.22940592864551</c:v>
                </c:pt>
                <c:pt idx="6488">
                  <c:v>100.22940592864551</c:v>
                </c:pt>
                <c:pt idx="6489">
                  <c:v>100.2295201667921</c:v>
                </c:pt>
                <c:pt idx="6490">
                  <c:v>100.24830848242451</c:v>
                </c:pt>
                <c:pt idx="6491">
                  <c:v>100.2482513633513</c:v>
                </c:pt>
                <c:pt idx="6492">
                  <c:v>100.22940592864551</c:v>
                </c:pt>
                <c:pt idx="6493">
                  <c:v>100.267096798057</c:v>
                </c:pt>
                <c:pt idx="6494">
                  <c:v>100.2482513633513</c:v>
                </c:pt>
                <c:pt idx="6495">
                  <c:v>100.2482513633513</c:v>
                </c:pt>
                <c:pt idx="6496">
                  <c:v>100.26703967898371</c:v>
                </c:pt>
                <c:pt idx="6497">
                  <c:v>100.24836560149789</c:v>
                </c:pt>
                <c:pt idx="6498">
                  <c:v>100.2295201667921</c:v>
                </c:pt>
                <c:pt idx="6499">
                  <c:v>100.2482513633513</c:v>
                </c:pt>
                <c:pt idx="6500">
                  <c:v>100.21056285286269</c:v>
                </c:pt>
                <c:pt idx="6501">
                  <c:v>100.21056285286269</c:v>
                </c:pt>
                <c:pt idx="6502">
                  <c:v>100.24830848242451</c:v>
                </c:pt>
                <c:pt idx="6503">
                  <c:v>100.21056285286269</c:v>
                </c:pt>
                <c:pt idx="6504">
                  <c:v>100.2294630477188</c:v>
                </c:pt>
                <c:pt idx="6505">
                  <c:v>100.21056285286269</c:v>
                </c:pt>
                <c:pt idx="6506">
                  <c:v>100.2293488095722</c:v>
                </c:pt>
                <c:pt idx="6507">
                  <c:v>100.267096798057</c:v>
                </c:pt>
                <c:pt idx="6508">
                  <c:v>100.2294630477188</c:v>
                </c:pt>
                <c:pt idx="6509">
                  <c:v>100.2482513633513</c:v>
                </c:pt>
                <c:pt idx="6510">
                  <c:v>100.26721103620361</c:v>
                </c:pt>
                <c:pt idx="6511">
                  <c:v>100.267096798057</c:v>
                </c:pt>
                <c:pt idx="6512">
                  <c:v>100.28594223276269</c:v>
                </c:pt>
                <c:pt idx="6513">
                  <c:v>100.22940592864551</c:v>
                </c:pt>
                <c:pt idx="6514">
                  <c:v>100.2481371323544</c:v>
                </c:pt>
                <c:pt idx="6515">
                  <c:v>100.24830848242451</c:v>
                </c:pt>
                <c:pt idx="6516">
                  <c:v>100.24842271342141</c:v>
                </c:pt>
                <c:pt idx="6517">
                  <c:v>100.2293488095722</c:v>
                </c:pt>
                <c:pt idx="6518">
                  <c:v>100.2106770910093</c:v>
                </c:pt>
                <c:pt idx="6519">
                  <c:v>100.2294630477188</c:v>
                </c:pt>
                <c:pt idx="6520">
                  <c:v>100.21056285286269</c:v>
                </c:pt>
                <c:pt idx="6521">
                  <c:v>100.2482513633513</c:v>
                </c:pt>
                <c:pt idx="6522">
                  <c:v>100.2295201667921</c:v>
                </c:pt>
                <c:pt idx="6523">
                  <c:v>100.24836560149789</c:v>
                </c:pt>
                <c:pt idx="6524">
                  <c:v>100.26703967898371</c:v>
                </c:pt>
                <c:pt idx="6525">
                  <c:v>100.22940592864551</c:v>
                </c:pt>
                <c:pt idx="6526">
                  <c:v>100.2482513633513</c:v>
                </c:pt>
                <c:pt idx="6527">
                  <c:v>100.28594223276269</c:v>
                </c:pt>
                <c:pt idx="6528">
                  <c:v>100.24842271342141</c:v>
                </c:pt>
                <c:pt idx="6529">
                  <c:v>100.2482513633513</c:v>
                </c:pt>
                <c:pt idx="6530">
                  <c:v>100.2669825670601</c:v>
                </c:pt>
                <c:pt idx="6531">
                  <c:v>100.24836560149789</c:v>
                </c:pt>
                <c:pt idx="6532">
                  <c:v>100.22940592864551</c:v>
                </c:pt>
                <c:pt idx="6533">
                  <c:v>100.24830848242451</c:v>
                </c:pt>
                <c:pt idx="6534">
                  <c:v>100.191717418157</c:v>
                </c:pt>
                <c:pt idx="6535">
                  <c:v>100.2671539171303</c:v>
                </c:pt>
                <c:pt idx="6536">
                  <c:v>100.24836560149789</c:v>
                </c:pt>
                <c:pt idx="6537">
                  <c:v>100.24830848242451</c:v>
                </c:pt>
                <c:pt idx="6538">
                  <c:v>100.267096798057</c:v>
                </c:pt>
                <c:pt idx="6539">
                  <c:v>100.26721103620361</c:v>
                </c:pt>
                <c:pt idx="6540">
                  <c:v>100.2106770910093</c:v>
                </c:pt>
                <c:pt idx="6541">
                  <c:v>100.26721103620361</c:v>
                </c:pt>
                <c:pt idx="6542">
                  <c:v>100.2861135828329</c:v>
                </c:pt>
                <c:pt idx="6543">
                  <c:v>100.285999351836</c:v>
                </c:pt>
                <c:pt idx="6544">
                  <c:v>100.28594223276269</c:v>
                </c:pt>
                <c:pt idx="6545">
                  <c:v>100.2671539171303</c:v>
                </c:pt>
                <c:pt idx="6546">
                  <c:v>100.24836560149789</c:v>
                </c:pt>
                <c:pt idx="6547">
                  <c:v>100.2106770910093</c:v>
                </c:pt>
                <c:pt idx="6548">
                  <c:v>100.26703967898371</c:v>
                </c:pt>
                <c:pt idx="6549">
                  <c:v>100.24830848242451</c:v>
                </c:pt>
                <c:pt idx="6550">
                  <c:v>100.24836560149789</c:v>
                </c:pt>
                <c:pt idx="6551">
                  <c:v>100.1917745372303</c:v>
                </c:pt>
                <c:pt idx="6552">
                  <c:v>100.2860564709093</c:v>
                </c:pt>
                <c:pt idx="6553">
                  <c:v>100.285999351836</c:v>
                </c:pt>
                <c:pt idx="6554">
                  <c:v>100.24836560149789</c:v>
                </c:pt>
                <c:pt idx="6555">
                  <c:v>100.2482513633513</c:v>
                </c:pt>
                <c:pt idx="6556">
                  <c:v>100.24836560149789</c:v>
                </c:pt>
                <c:pt idx="6557">
                  <c:v>100.24830848242451</c:v>
                </c:pt>
                <c:pt idx="6558">
                  <c:v>100.24836560149789</c:v>
                </c:pt>
                <c:pt idx="6559">
                  <c:v>100.30484242761879</c:v>
                </c:pt>
                <c:pt idx="6560">
                  <c:v>100.30484242761879</c:v>
                </c:pt>
                <c:pt idx="6561">
                  <c:v>100.2860564709093</c:v>
                </c:pt>
                <c:pt idx="6562">
                  <c:v>100.2482513633513</c:v>
                </c:pt>
                <c:pt idx="6563">
                  <c:v>100.248194244278</c:v>
                </c:pt>
                <c:pt idx="6564">
                  <c:v>100.24830848242451</c:v>
                </c:pt>
                <c:pt idx="6565">
                  <c:v>100.24836560149789</c:v>
                </c:pt>
                <c:pt idx="6566">
                  <c:v>100.267096798057</c:v>
                </c:pt>
                <c:pt idx="6567">
                  <c:v>100.267096798057</c:v>
                </c:pt>
                <c:pt idx="6568">
                  <c:v>100.26721103620361</c:v>
                </c:pt>
                <c:pt idx="6569">
                  <c:v>100.2294630477188</c:v>
                </c:pt>
                <c:pt idx="6570">
                  <c:v>100.22940592864551</c:v>
                </c:pt>
                <c:pt idx="6571">
                  <c:v>100.24836560149789</c:v>
                </c:pt>
                <c:pt idx="6572">
                  <c:v>100.2482513633513</c:v>
                </c:pt>
                <c:pt idx="6573">
                  <c:v>100.28594223276269</c:v>
                </c:pt>
                <c:pt idx="6574">
                  <c:v>100.267096798057</c:v>
                </c:pt>
                <c:pt idx="6575">
                  <c:v>100.267096798057</c:v>
                </c:pt>
                <c:pt idx="6576">
                  <c:v>100.285999351836</c:v>
                </c:pt>
                <c:pt idx="6577">
                  <c:v>100.2860564709093</c:v>
                </c:pt>
                <c:pt idx="6578">
                  <c:v>100.24830848242451</c:v>
                </c:pt>
                <c:pt idx="6579">
                  <c:v>100.24830848242451</c:v>
                </c:pt>
                <c:pt idx="6580">
                  <c:v>100.2482513633513</c:v>
                </c:pt>
                <c:pt idx="6581">
                  <c:v>100.24830848242451</c:v>
                </c:pt>
                <c:pt idx="6582">
                  <c:v>100.2671539171303</c:v>
                </c:pt>
                <c:pt idx="6583">
                  <c:v>100.2482513633513</c:v>
                </c:pt>
                <c:pt idx="6584">
                  <c:v>100.2293488095722</c:v>
                </c:pt>
                <c:pt idx="6585">
                  <c:v>100.248194244278</c:v>
                </c:pt>
                <c:pt idx="6586">
                  <c:v>100.2671539171303</c:v>
                </c:pt>
                <c:pt idx="6587">
                  <c:v>100.24836560149789</c:v>
                </c:pt>
                <c:pt idx="6588">
                  <c:v>100.2669825670601</c:v>
                </c:pt>
                <c:pt idx="6589">
                  <c:v>100.267096798057</c:v>
                </c:pt>
                <c:pt idx="6590">
                  <c:v>100.285999351836</c:v>
                </c:pt>
                <c:pt idx="6591">
                  <c:v>100.2671539171303</c:v>
                </c:pt>
                <c:pt idx="6592">
                  <c:v>100.26703967898371</c:v>
                </c:pt>
                <c:pt idx="6593">
                  <c:v>100.22940592864551</c:v>
                </c:pt>
                <c:pt idx="6594">
                  <c:v>100.24836560149789</c:v>
                </c:pt>
                <c:pt idx="6595">
                  <c:v>100.24830848242451</c:v>
                </c:pt>
                <c:pt idx="6596">
                  <c:v>100.2482513633513</c:v>
                </c:pt>
                <c:pt idx="6597">
                  <c:v>100.24830848242451</c:v>
                </c:pt>
                <c:pt idx="6598">
                  <c:v>100.21056285286269</c:v>
                </c:pt>
                <c:pt idx="6599">
                  <c:v>100.267096798057</c:v>
                </c:pt>
                <c:pt idx="6600">
                  <c:v>100.248194244278</c:v>
                </c:pt>
                <c:pt idx="6601">
                  <c:v>100.2294630477188</c:v>
                </c:pt>
                <c:pt idx="6602">
                  <c:v>100.267096798057</c:v>
                </c:pt>
                <c:pt idx="6603">
                  <c:v>100.24830848242451</c:v>
                </c:pt>
                <c:pt idx="6604">
                  <c:v>100.24830848242451</c:v>
                </c:pt>
                <c:pt idx="6605">
                  <c:v>100.248194244278</c:v>
                </c:pt>
                <c:pt idx="6606">
                  <c:v>100.267096798057</c:v>
                </c:pt>
                <c:pt idx="6607">
                  <c:v>100.26703967898371</c:v>
                </c:pt>
                <c:pt idx="6608">
                  <c:v>100.2482513633513</c:v>
                </c:pt>
                <c:pt idx="6609">
                  <c:v>100.2482513633513</c:v>
                </c:pt>
                <c:pt idx="6610">
                  <c:v>100.267096798057</c:v>
                </c:pt>
                <c:pt idx="6611">
                  <c:v>100.2482513633513</c:v>
                </c:pt>
                <c:pt idx="6612">
                  <c:v>100.26721103620361</c:v>
                </c:pt>
                <c:pt idx="6613">
                  <c:v>100.26721103620361</c:v>
                </c:pt>
                <c:pt idx="6614">
                  <c:v>100.267096798057</c:v>
                </c:pt>
                <c:pt idx="6615">
                  <c:v>100.24836560149789</c:v>
                </c:pt>
                <c:pt idx="6616">
                  <c:v>100.2295201667921</c:v>
                </c:pt>
                <c:pt idx="6617">
                  <c:v>100.248194244278</c:v>
                </c:pt>
                <c:pt idx="6618">
                  <c:v>100.24836560149789</c:v>
                </c:pt>
                <c:pt idx="6619">
                  <c:v>100.248194244278</c:v>
                </c:pt>
                <c:pt idx="6620">
                  <c:v>100.24836560149789</c:v>
                </c:pt>
                <c:pt idx="6621">
                  <c:v>100.248194244278</c:v>
                </c:pt>
                <c:pt idx="6622">
                  <c:v>100.2482513633513</c:v>
                </c:pt>
                <c:pt idx="6623">
                  <c:v>100.2671539171303</c:v>
                </c:pt>
                <c:pt idx="6624">
                  <c:v>100.285999351836</c:v>
                </c:pt>
                <c:pt idx="6625">
                  <c:v>100.26721103620361</c:v>
                </c:pt>
                <c:pt idx="6626">
                  <c:v>100.3048995466921</c:v>
                </c:pt>
                <c:pt idx="6627">
                  <c:v>100.3046710775487</c:v>
                </c:pt>
                <c:pt idx="6628">
                  <c:v>100.267096798057</c:v>
                </c:pt>
                <c:pt idx="6629">
                  <c:v>100.3047281894722</c:v>
                </c:pt>
                <c:pt idx="6630">
                  <c:v>100.30484242761879</c:v>
                </c:pt>
                <c:pt idx="6631">
                  <c:v>100.267096798057</c:v>
                </c:pt>
                <c:pt idx="6632">
                  <c:v>100.267096798057</c:v>
                </c:pt>
                <c:pt idx="6633">
                  <c:v>100.24836560149789</c:v>
                </c:pt>
                <c:pt idx="6634">
                  <c:v>100.24830848242451</c:v>
                </c:pt>
                <c:pt idx="6635">
                  <c:v>100.267096798057</c:v>
                </c:pt>
                <c:pt idx="6636">
                  <c:v>100.24830848242451</c:v>
                </c:pt>
                <c:pt idx="6637">
                  <c:v>100.2860564709093</c:v>
                </c:pt>
                <c:pt idx="6638">
                  <c:v>100.28594223276269</c:v>
                </c:pt>
                <c:pt idx="6639">
                  <c:v>100.24836560149789</c:v>
                </c:pt>
                <c:pt idx="6640">
                  <c:v>100.24836560149789</c:v>
                </c:pt>
                <c:pt idx="6641">
                  <c:v>100.2672681481271</c:v>
                </c:pt>
                <c:pt idx="6642">
                  <c:v>100.2860564709093</c:v>
                </c:pt>
                <c:pt idx="6643">
                  <c:v>100.2860564709093</c:v>
                </c:pt>
                <c:pt idx="6644">
                  <c:v>100.2671539171303</c:v>
                </c:pt>
                <c:pt idx="6645">
                  <c:v>100.2671539171303</c:v>
                </c:pt>
                <c:pt idx="6646">
                  <c:v>100.24836560149789</c:v>
                </c:pt>
                <c:pt idx="6647">
                  <c:v>100.2671539171303</c:v>
                </c:pt>
                <c:pt idx="6648">
                  <c:v>100.2860564709093</c:v>
                </c:pt>
                <c:pt idx="6649">
                  <c:v>100.248194244278</c:v>
                </c:pt>
                <c:pt idx="6650">
                  <c:v>100.26703967898371</c:v>
                </c:pt>
                <c:pt idx="6651">
                  <c:v>100.24836560149789</c:v>
                </c:pt>
                <c:pt idx="6652">
                  <c:v>100.210619971936</c:v>
                </c:pt>
                <c:pt idx="6653">
                  <c:v>100.248194244278</c:v>
                </c:pt>
                <c:pt idx="6654">
                  <c:v>100.2671539171303</c:v>
                </c:pt>
                <c:pt idx="6655">
                  <c:v>100.267096798057</c:v>
                </c:pt>
                <c:pt idx="6656">
                  <c:v>100.2671539171303</c:v>
                </c:pt>
                <c:pt idx="6657">
                  <c:v>100.267096798057</c:v>
                </c:pt>
                <c:pt idx="6658">
                  <c:v>100.267096798057</c:v>
                </c:pt>
                <c:pt idx="6659">
                  <c:v>100.26721103620361</c:v>
                </c:pt>
                <c:pt idx="6660">
                  <c:v>100.2671539171303</c:v>
                </c:pt>
                <c:pt idx="6661">
                  <c:v>100.30484242761879</c:v>
                </c:pt>
                <c:pt idx="6662">
                  <c:v>100.3047853085455</c:v>
                </c:pt>
                <c:pt idx="6663">
                  <c:v>100.2295201667921</c:v>
                </c:pt>
                <c:pt idx="6664">
                  <c:v>100.24830848242451</c:v>
                </c:pt>
                <c:pt idx="6665">
                  <c:v>100.3047281894722</c:v>
                </c:pt>
                <c:pt idx="6666">
                  <c:v>100.24836560149789</c:v>
                </c:pt>
                <c:pt idx="6667">
                  <c:v>100.2671539171303</c:v>
                </c:pt>
                <c:pt idx="6668">
                  <c:v>100.26703967898371</c:v>
                </c:pt>
                <c:pt idx="6669">
                  <c:v>100.24830848242451</c:v>
                </c:pt>
                <c:pt idx="6670">
                  <c:v>100.26721103620361</c:v>
                </c:pt>
                <c:pt idx="6671">
                  <c:v>100.2482513633513</c:v>
                </c:pt>
                <c:pt idx="6672">
                  <c:v>100.2294630477188</c:v>
                </c:pt>
                <c:pt idx="6673">
                  <c:v>100.2294630477188</c:v>
                </c:pt>
                <c:pt idx="6674">
                  <c:v>100.285999351836</c:v>
                </c:pt>
                <c:pt idx="6675">
                  <c:v>100.2861135828329</c:v>
                </c:pt>
                <c:pt idx="6676">
                  <c:v>100.2671539171303</c:v>
                </c:pt>
                <c:pt idx="6677">
                  <c:v>100.2671539171303</c:v>
                </c:pt>
                <c:pt idx="6678">
                  <c:v>100.285999351836</c:v>
                </c:pt>
                <c:pt idx="6679">
                  <c:v>100.2671539171303</c:v>
                </c:pt>
                <c:pt idx="6680">
                  <c:v>100.285999351836</c:v>
                </c:pt>
                <c:pt idx="6681">
                  <c:v>100.26703967898371</c:v>
                </c:pt>
                <c:pt idx="6682">
                  <c:v>100.285999351836</c:v>
                </c:pt>
                <c:pt idx="6683">
                  <c:v>100.2671539171303</c:v>
                </c:pt>
                <c:pt idx="6684">
                  <c:v>100.2671539171303</c:v>
                </c:pt>
                <c:pt idx="6685">
                  <c:v>100.2671539171303</c:v>
                </c:pt>
                <c:pt idx="6686">
                  <c:v>100.2482513633513</c:v>
                </c:pt>
                <c:pt idx="6687">
                  <c:v>100.24842271342141</c:v>
                </c:pt>
                <c:pt idx="6688">
                  <c:v>100.2294630477188</c:v>
                </c:pt>
                <c:pt idx="6689">
                  <c:v>100.26721103620361</c:v>
                </c:pt>
                <c:pt idx="6690">
                  <c:v>100.267096798057</c:v>
                </c:pt>
                <c:pt idx="6691">
                  <c:v>100.2671539171303</c:v>
                </c:pt>
                <c:pt idx="6692">
                  <c:v>100.2671539171303</c:v>
                </c:pt>
                <c:pt idx="6693">
                  <c:v>100.28594223276269</c:v>
                </c:pt>
                <c:pt idx="6694">
                  <c:v>100.2861135828329</c:v>
                </c:pt>
                <c:pt idx="6695">
                  <c:v>100.2671539171303</c:v>
                </c:pt>
                <c:pt idx="6696">
                  <c:v>100.24830848242451</c:v>
                </c:pt>
                <c:pt idx="6697">
                  <c:v>100.24836560149789</c:v>
                </c:pt>
                <c:pt idx="6698">
                  <c:v>100.28594223276269</c:v>
                </c:pt>
                <c:pt idx="6699">
                  <c:v>100.28594223276269</c:v>
                </c:pt>
                <c:pt idx="6700">
                  <c:v>100.267096798057</c:v>
                </c:pt>
                <c:pt idx="6701">
                  <c:v>100.267096798057</c:v>
                </c:pt>
                <c:pt idx="6702">
                  <c:v>100.2294630477188</c:v>
                </c:pt>
                <c:pt idx="6703">
                  <c:v>100.2671539171303</c:v>
                </c:pt>
                <c:pt idx="6704">
                  <c:v>100.2671539171303</c:v>
                </c:pt>
                <c:pt idx="6705">
                  <c:v>100.24836560149789</c:v>
                </c:pt>
                <c:pt idx="6706">
                  <c:v>100.2482513633513</c:v>
                </c:pt>
                <c:pt idx="6707">
                  <c:v>100.2671539171303</c:v>
                </c:pt>
                <c:pt idx="6708">
                  <c:v>100.2482513633513</c:v>
                </c:pt>
                <c:pt idx="6709">
                  <c:v>100.24836560149789</c:v>
                </c:pt>
                <c:pt idx="6710">
                  <c:v>100.32374498139789</c:v>
                </c:pt>
                <c:pt idx="6711">
                  <c:v>100.30484242761879</c:v>
                </c:pt>
                <c:pt idx="6712">
                  <c:v>100.2671539171303</c:v>
                </c:pt>
                <c:pt idx="6713">
                  <c:v>100.24830848242451</c:v>
                </c:pt>
                <c:pt idx="6714">
                  <c:v>100.2860564709093</c:v>
                </c:pt>
                <c:pt idx="6715">
                  <c:v>100.28594223276269</c:v>
                </c:pt>
                <c:pt idx="6716">
                  <c:v>100.24836560149789</c:v>
                </c:pt>
                <c:pt idx="6717">
                  <c:v>100.285999351836</c:v>
                </c:pt>
                <c:pt idx="6718">
                  <c:v>100.24836560149789</c:v>
                </c:pt>
                <c:pt idx="6719">
                  <c:v>100.24830848242451</c:v>
                </c:pt>
                <c:pt idx="6720">
                  <c:v>100.24836560149789</c:v>
                </c:pt>
                <c:pt idx="6721">
                  <c:v>100.2671539171303</c:v>
                </c:pt>
                <c:pt idx="6722">
                  <c:v>100.2861707019062</c:v>
                </c:pt>
                <c:pt idx="6723">
                  <c:v>100.26721103620361</c:v>
                </c:pt>
                <c:pt idx="6724">
                  <c:v>100.30495665861569</c:v>
                </c:pt>
                <c:pt idx="6725">
                  <c:v>100.323573624178</c:v>
                </c:pt>
                <c:pt idx="6726">
                  <c:v>100.2860564709093</c:v>
                </c:pt>
                <c:pt idx="6727">
                  <c:v>100.2861135828329</c:v>
                </c:pt>
                <c:pt idx="6728">
                  <c:v>100.2860564709093</c:v>
                </c:pt>
                <c:pt idx="6729">
                  <c:v>100.285999351836</c:v>
                </c:pt>
                <c:pt idx="6730">
                  <c:v>100.2671539171303</c:v>
                </c:pt>
                <c:pt idx="6731">
                  <c:v>100.2671539171303</c:v>
                </c:pt>
                <c:pt idx="6732">
                  <c:v>100.26703967898371</c:v>
                </c:pt>
                <c:pt idx="6733">
                  <c:v>100.2482513633513</c:v>
                </c:pt>
                <c:pt idx="6734">
                  <c:v>100.28594223276269</c:v>
                </c:pt>
                <c:pt idx="6735">
                  <c:v>100.24836560149789</c:v>
                </c:pt>
                <c:pt idx="6736">
                  <c:v>100.24842271342141</c:v>
                </c:pt>
                <c:pt idx="6737">
                  <c:v>100.26721103620361</c:v>
                </c:pt>
                <c:pt idx="6738">
                  <c:v>100.24830848242451</c:v>
                </c:pt>
                <c:pt idx="6739">
                  <c:v>100.28594223276269</c:v>
                </c:pt>
                <c:pt idx="6740">
                  <c:v>100.26721103620361</c:v>
                </c:pt>
                <c:pt idx="6741">
                  <c:v>100.24842271342141</c:v>
                </c:pt>
                <c:pt idx="6742">
                  <c:v>100.2860564709093</c:v>
                </c:pt>
                <c:pt idx="6743">
                  <c:v>100.2861135828329</c:v>
                </c:pt>
                <c:pt idx="6744">
                  <c:v>100.285999351836</c:v>
                </c:pt>
                <c:pt idx="6745">
                  <c:v>100.24836560149789</c:v>
                </c:pt>
                <c:pt idx="6746">
                  <c:v>100.2671539171303</c:v>
                </c:pt>
                <c:pt idx="6747">
                  <c:v>100.285999351836</c:v>
                </c:pt>
                <c:pt idx="6748">
                  <c:v>100.267096798057</c:v>
                </c:pt>
                <c:pt idx="6749">
                  <c:v>100.24830848242451</c:v>
                </c:pt>
                <c:pt idx="6750">
                  <c:v>100.2482513633513</c:v>
                </c:pt>
                <c:pt idx="6751">
                  <c:v>100.2482513633513</c:v>
                </c:pt>
                <c:pt idx="6752">
                  <c:v>100.24836560149789</c:v>
                </c:pt>
                <c:pt idx="6753">
                  <c:v>100.24830848242451</c:v>
                </c:pt>
                <c:pt idx="6754">
                  <c:v>100.2860564709093</c:v>
                </c:pt>
                <c:pt idx="6755">
                  <c:v>100.267096798057</c:v>
                </c:pt>
                <c:pt idx="6756">
                  <c:v>100.26721103620361</c:v>
                </c:pt>
                <c:pt idx="6757">
                  <c:v>100.285999351836</c:v>
                </c:pt>
                <c:pt idx="6758">
                  <c:v>100.2672681481271</c:v>
                </c:pt>
                <c:pt idx="6759">
                  <c:v>100.2860564709093</c:v>
                </c:pt>
                <c:pt idx="6760">
                  <c:v>100.32374498139789</c:v>
                </c:pt>
                <c:pt idx="6761">
                  <c:v>100.26721103620361</c:v>
                </c:pt>
                <c:pt idx="6762">
                  <c:v>100.2671539171303</c:v>
                </c:pt>
                <c:pt idx="6763">
                  <c:v>100.3048995466921</c:v>
                </c:pt>
                <c:pt idx="6764">
                  <c:v>100.24836560149789</c:v>
                </c:pt>
                <c:pt idx="6765">
                  <c:v>100.2671539171303</c:v>
                </c:pt>
                <c:pt idx="6766">
                  <c:v>100.24836560149789</c:v>
                </c:pt>
                <c:pt idx="6767">
                  <c:v>100.24830848242451</c:v>
                </c:pt>
                <c:pt idx="6768">
                  <c:v>100.24830848242451</c:v>
                </c:pt>
                <c:pt idx="6769">
                  <c:v>100.2294630477188</c:v>
                </c:pt>
                <c:pt idx="6770">
                  <c:v>100.2672681481271</c:v>
                </c:pt>
                <c:pt idx="6771">
                  <c:v>100.2858851136894</c:v>
                </c:pt>
                <c:pt idx="6772">
                  <c:v>100.26703967898371</c:v>
                </c:pt>
                <c:pt idx="6773">
                  <c:v>100.267096798057</c:v>
                </c:pt>
                <c:pt idx="6774">
                  <c:v>100.2858851136894</c:v>
                </c:pt>
                <c:pt idx="6775">
                  <c:v>100.26721103620361</c:v>
                </c:pt>
                <c:pt idx="6776">
                  <c:v>100.285999351836</c:v>
                </c:pt>
                <c:pt idx="6777">
                  <c:v>100.267096798057</c:v>
                </c:pt>
                <c:pt idx="6778">
                  <c:v>100.2858851136894</c:v>
                </c:pt>
                <c:pt idx="6779">
                  <c:v>100.2482513633513</c:v>
                </c:pt>
                <c:pt idx="6780">
                  <c:v>100.285999351836</c:v>
                </c:pt>
                <c:pt idx="6781">
                  <c:v>100.2858851136894</c:v>
                </c:pt>
                <c:pt idx="6782">
                  <c:v>100.285999351836</c:v>
                </c:pt>
                <c:pt idx="6783">
                  <c:v>100.2671539171303</c:v>
                </c:pt>
                <c:pt idx="6784">
                  <c:v>100.2482513633513</c:v>
                </c:pt>
                <c:pt idx="6785">
                  <c:v>100.248194244278</c:v>
                </c:pt>
                <c:pt idx="6786">
                  <c:v>100.2671539171303</c:v>
                </c:pt>
                <c:pt idx="6787">
                  <c:v>100.24830848242451</c:v>
                </c:pt>
                <c:pt idx="6788">
                  <c:v>100.2671539171303</c:v>
                </c:pt>
                <c:pt idx="6789">
                  <c:v>100.2860564709093</c:v>
                </c:pt>
                <c:pt idx="6790">
                  <c:v>100.3047853085455</c:v>
                </c:pt>
                <c:pt idx="6791">
                  <c:v>100.2860564709093</c:v>
                </c:pt>
                <c:pt idx="6792">
                  <c:v>100.28594223276269</c:v>
                </c:pt>
                <c:pt idx="6793">
                  <c:v>100.2672681481271</c:v>
                </c:pt>
                <c:pt idx="6794">
                  <c:v>100.285999351836</c:v>
                </c:pt>
                <c:pt idx="6795">
                  <c:v>100.2671539171303</c:v>
                </c:pt>
                <c:pt idx="6796">
                  <c:v>100.2860564709093</c:v>
                </c:pt>
                <c:pt idx="6797">
                  <c:v>100.30484242761879</c:v>
                </c:pt>
                <c:pt idx="6798">
                  <c:v>100.267096798057</c:v>
                </c:pt>
                <c:pt idx="6799">
                  <c:v>100.2860564709093</c:v>
                </c:pt>
                <c:pt idx="6800">
                  <c:v>100.22957727871569</c:v>
                </c:pt>
                <c:pt idx="6801">
                  <c:v>100.2671539171303</c:v>
                </c:pt>
                <c:pt idx="6802">
                  <c:v>100.2671539171303</c:v>
                </c:pt>
                <c:pt idx="6803">
                  <c:v>100.3047853085455</c:v>
                </c:pt>
                <c:pt idx="6804">
                  <c:v>100.2671539171303</c:v>
                </c:pt>
                <c:pt idx="6805">
                  <c:v>100.28594223276269</c:v>
                </c:pt>
                <c:pt idx="6806">
                  <c:v>100.248194244278</c:v>
                </c:pt>
                <c:pt idx="6807">
                  <c:v>100.2860564709093</c:v>
                </c:pt>
                <c:pt idx="6808">
                  <c:v>100.28594223276269</c:v>
                </c:pt>
                <c:pt idx="6809">
                  <c:v>100.2860564709093</c:v>
                </c:pt>
                <c:pt idx="6810">
                  <c:v>100.2860564709093</c:v>
                </c:pt>
                <c:pt idx="6811">
                  <c:v>100.2482513633513</c:v>
                </c:pt>
                <c:pt idx="6812">
                  <c:v>100.2482513633513</c:v>
                </c:pt>
                <c:pt idx="6813">
                  <c:v>100.285999351836</c:v>
                </c:pt>
                <c:pt idx="6814">
                  <c:v>100.2671539171303</c:v>
                </c:pt>
                <c:pt idx="6815">
                  <c:v>100.2860564709093</c:v>
                </c:pt>
                <c:pt idx="6816">
                  <c:v>100.24836560149789</c:v>
                </c:pt>
                <c:pt idx="6817">
                  <c:v>100.2482513633513</c:v>
                </c:pt>
                <c:pt idx="6818">
                  <c:v>100.285999351836</c:v>
                </c:pt>
                <c:pt idx="6819">
                  <c:v>100.3236878623245</c:v>
                </c:pt>
                <c:pt idx="6820">
                  <c:v>100.26721103620361</c:v>
                </c:pt>
                <c:pt idx="6821">
                  <c:v>100.2858851136894</c:v>
                </c:pt>
                <c:pt idx="6822">
                  <c:v>100.28594223276269</c:v>
                </c:pt>
                <c:pt idx="6823">
                  <c:v>100.2671539171303</c:v>
                </c:pt>
                <c:pt idx="6824">
                  <c:v>100.285999351836</c:v>
                </c:pt>
                <c:pt idx="6825">
                  <c:v>100.26721103620361</c:v>
                </c:pt>
                <c:pt idx="6826">
                  <c:v>100.267096798057</c:v>
                </c:pt>
                <c:pt idx="6827">
                  <c:v>100.2860564709093</c:v>
                </c:pt>
                <c:pt idx="6828">
                  <c:v>100.24830848242451</c:v>
                </c:pt>
                <c:pt idx="6829">
                  <c:v>100.2671539171303</c:v>
                </c:pt>
                <c:pt idx="6830">
                  <c:v>100.2860564709093</c:v>
                </c:pt>
                <c:pt idx="6831">
                  <c:v>100.28582800176579</c:v>
                </c:pt>
                <c:pt idx="6832">
                  <c:v>100.2861135828329</c:v>
                </c:pt>
                <c:pt idx="6833">
                  <c:v>100.267096798057</c:v>
                </c:pt>
                <c:pt idx="6834">
                  <c:v>100.3048995466921</c:v>
                </c:pt>
                <c:pt idx="6835">
                  <c:v>100.2860564709093</c:v>
                </c:pt>
                <c:pt idx="6836">
                  <c:v>100.285999351836</c:v>
                </c:pt>
                <c:pt idx="6837">
                  <c:v>100.24836560149789</c:v>
                </c:pt>
                <c:pt idx="6838">
                  <c:v>100.267096798057</c:v>
                </c:pt>
                <c:pt idx="6839">
                  <c:v>100.2482513633513</c:v>
                </c:pt>
                <c:pt idx="6840">
                  <c:v>100.2860564709093</c:v>
                </c:pt>
                <c:pt idx="6841">
                  <c:v>100.3047853085455</c:v>
                </c:pt>
                <c:pt idx="6842">
                  <c:v>100.285999351836</c:v>
                </c:pt>
                <c:pt idx="6843">
                  <c:v>100.267096798057</c:v>
                </c:pt>
                <c:pt idx="6844">
                  <c:v>100.2294630477188</c:v>
                </c:pt>
                <c:pt idx="6845">
                  <c:v>100.24836560149789</c:v>
                </c:pt>
                <c:pt idx="6846">
                  <c:v>100.2858851136894</c:v>
                </c:pt>
                <c:pt idx="6847">
                  <c:v>100.26721103620361</c:v>
                </c:pt>
                <c:pt idx="6848">
                  <c:v>100.285999351836</c:v>
                </c:pt>
                <c:pt idx="6849">
                  <c:v>100.22940592864551</c:v>
                </c:pt>
                <c:pt idx="6850">
                  <c:v>100.24830848242451</c:v>
                </c:pt>
                <c:pt idx="6851">
                  <c:v>100.285999351836</c:v>
                </c:pt>
                <c:pt idx="6852">
                  <c:v>100.2671539171303</c:v>
                </c:pt>
                <c:pt idx="6853">
                  <c:v>100.3238020933214</c:v>
                </c:pt>
                <c:pt idx="6854">
                  <c:v>100.28594223276269</c:v>
                </c:pt>
                <c:pt idx="6855">
                  <c:v>100.2671539171303</c:v>
                </c:pt>
                <c:pt idx="6856">
                  <c:v>100.3425332970303</c:v>
                </c:pt>
                <c:pt idx="6857">
                  <c:v>100.2671539171303</c:v>
                </c:pt>
                <c:pt idx="6858">
                  <c:v>100.28594223276269</c:v>
                </c:pt>
                <c:pt idx="6859">
                  <c:v>100.26703967898371</c:v>
                </c:pt>
                <c:pt idx="6860">
                  <c:v>100.267096798057</c:v>
                </c:pt>
                <c:pt idx="6861">
                  <c:v>100.267096798057</c:v>
                </c:pt>
                <c:pt idx="6862">
                  <c:v>100.2482513633513</c:v>
                </c:pt>
                <c:pt idx="6863">
                  <c:v>100.24830848242451</c:v>
                </c:pt>
                <c:pt idx="6864">
                  <c:v>100.2858851136894</c:v>
                </c:pt>
                <c:pt idx="6865">
                  <c:v>100.3048995466921</c:v>
                </c:pt>
                <c:pt idx="6866">
                  <c:v>100.28594223276269</c:v>
                </c:pt>
                <c:pt idx="6867">
                  <c:v>100.26703967898371</c:v>
                </c:pt>
                <c:pt idx="6868">
                  <c:v>100.28594223276269</c:v>
                </c:pt>
                <c:pt idx="6869">
                  <c:v>100.28594223276269</c:v>
                </c:pt>
                <c:pt idx="6870">
                  <c:v>100.267096798057</c:v>
                </c:pt>
                <c:pt idx="6871">
                  <c:v>100.2482513633513</c:v>
                </c:pt>
                <c:pt idx="6872">
                  <c:v>100.267096798057</c:v>
                </c:pt>
                <c:pt idx="6873">
                  <c:v>100.2671539171303</c:v>
                </c:pt>
                <c:pt idx="6874">
                  <c:v>100.24830848242451</c:v>
                </c:pt>
                <c:pt idx="6875">
                  <c:v>100.267096798057</c:v>
                </c:pt>
                <c:pt idx="6876">
                  <c:v>100.285999351836</c:v>
                </c:pt>
                <c:pt idx="6877">
                  <c:v>100.267096798057</c:v>
                </c:pt>
                <c:pt idx="6878">
                  <c:v>100.24836560149789</c:v>
                </c:pt>
                <c:pt idx="6879">
                  <c:v>100.3047853085455</c:v>
                </c:pt>
                <c:pt idx="6880">
                  <c:v>100.2671539171303</c:v>
                </c:pt>
                <c:pt idx="6881">
                  <c:v>100.2671539171303</c:v>
                </c:pt>
                <c:pt idx="6882">
                  <c:v>100.3236307432513</c:v>
                </c:pt>
                <c:pt idx="6883">
                  <c:v>100.2860564709093</c:v>
                </c:pt>
                <c:pt idx="6884">
                  <c:v>100.26721103620361</c:v>
                </c:pt>
                <c:pt idx="6885">
                  <c:v>100.24836560149789</c:v>
                </c:pt>
                <c:pt idx="6886">
                  <c:v>100.2671539171303</c:v>
                </c:pt>
                <c:pt idx="6887">
                  <c:v>100.24830848242451</c:v>
                </c:pt>
                <c:pt idx="6888">
                  <c:v>100.285999351836</c:v>
                </c:pt>
                <c:pt idx="6889">
                  <c:v>100.26703967898371</c:v>
                </c:pt>
                <c:pt idx="6890">
                  <c:v>100.2294630477188</c:v>
                </c:pt>
                <c:pt idx="6891">
                  <c:v>100.24830848242451</c:v>
                </c:pt>
                <c:pt idx="6892">
                  <c:v>100.2481371323544</c:v>
                </c:pt>
                <c:pt idx="6893">
                  <c:v>100.267096798057</c:v>
                </c:pt>
                <c:pt idx="6894">
                  <c:v>100.2482513633513</c:v>
                </c:pt>
                <c:pt idx="6895">
                  <c:v>100.28594223276269</c:v>
                </c:pt>
                <c:pt idx="6896">
                  <c:v>100.2671539171303</c:v>
                </c:pt>
                <c:pt idx="6897">
                  <c:v>100.285999351836</c:v>
                </c:pt>
                <c:pt idx="6898">
                  <c:v>100.32374498139789</c:v>
                </c:pt>
                <c:pt idx="6899">
                  <c:v>100.28594223276269</c:v>
                </c:pt>
                <c:pt idx="6900">
                  <c:v>100.285999351836</c:v>
                </c:pt>
                <c:pt idx="6901">
                  <c:v>100.26721103620361</c:v>
                </c:pt>
                <c:pt idx="6902">
                  <c:v>100.3047853085455</c:v>
                </c:pt>
                <c:pt idx="6903">
                  <c:v>100.2860564709093</c:v>
                </c:pt>
                <c:pt idx="6904">
                  <c:v>100.285999351836</c:v>
                </c:pt>
                <c:pt idx="6905">
                  <c:v>100.2482513633513</c:v>
                </c:pt>
                <c:pt idx="6906">
                  <c:v>100.28582800176579</c:v>
                </c:pt>
                <c:pt idx="6907">
                  <c:v>100.2482513633513</c:v>
                </c:pt>
                <c:pt idx="6908">
                  <c:v>100.2671539171303</c:v>
                </c:pt>
                <c:pt idx="6909">
                  <c:v>100.26703967898371</c:v>
                </c:pt>
                <c:pt idx="6910">
                  <c:v>100.2671539171303</c:v>
                </c:pt>
                <c:pt idx="6911">
                  <c:v>100.285999351836</c:v>
                </c:pt>
                <c:pt idx="6912">
                  <c:v>100.285999351836</c:v>
                </c:pt>
                <c:pt idx="6913">
                  <c:v>100.285999351836</c:v>
                </c:pt>
                <c:pt idx="6914">
                  <c:v>100.3048995466921</c:v>
                </c:pt>
                <c:pt idx="6915">
                  <c:v>100.2858851136894</c:v>
                </c:pt>
                <c:pt idx="6916">
                  <c:v>100.3048995466921</c:v>
                </c:pt>
                <c:pt idx="6917">
                  <c:v>100.2671539171303</c:v>
                </c:pt>
                <c:pt idx="6918">
                  <c:v>100.26721103620361</c:v>
                </c:pt>
                <c:pt idx="6919">
                  <c:v>100.285999351836</c:v>
                </c:pt>
                <c:pt idx="6920">
                  <c:v>100.285999351836</c:v>
                </c:pt>
                <c:pt idx="6921">
                  <c:v>100.26721103620361</c:v>
                </c:pt>
                <c:pt idx="6922">
                  <c:v>100.2858851136894</c:v>
                </c:pt>
                <c:pt idx="6923">
                  <c:v>100.267096798057</c:v>
                </c:pt>
                <c:pt idx="6924">
                  <c:v>100.2482513633513</c:v>
                </c:pt>
                <c:pt idx="6925">
                  <c:v>100.2860564709093</c:v>
                </c:pt>
                <c:pt idx="6926">
                  <c:v>100.267096798057</c:v>
                </c:pt>
                <c:pt idx="6927">
                  <c:v>100.2860564709093</c:v>
                </c:pt>
                <c:pt idx="6928">
                  <c:v>100.2860564709093</c:v>
                </c:pt>
                <c:pt idx="6929">
                  <c:v>100.30495665861569</c:v>
                </c:pt>
                <c:pt idx="6930">
                  <c:v>100.28594223276269</c:v>
                </c:pt>
                <c:pt idx="6931">
                  <c:v>100.285999351836</c:v>
                </c:pt>
                <c:pt idx="6932">
                  <c:v>100.3047853085455</c:v>
                </c:pt>
                <c:pt idx="6933">
                  <c:v>100.30484242761879</c:v>
                </c:pt>
                <c:pt idx="6934">
                  <c:v>100.3048995466921</c:v>
                </c:pt>
                <c:pt idx="6935">
                  <c:v>100.267096798057</c:v>
                </c:pt>
                <c:pt idx="6936">
                  <c:v>100.24830848242451</c:v>
                </c:pt>
                <c:pt idx="6937">
                  <c:v>100.2672681481271</c:v>
                </c:pt>
                <c:pt idx="6938">
                  <c:v>100.26721103620361</c:v>
                </c:pt>
                <c:pt idx="6939">
                  <c:v>100.285999351836</c:v>
                </c:pt>
                <c:pt idx="6940">
                  <c:v>100.22940592864551</c:v>
                </c:pt>
                <c:pt idx="6941">
                  <c:v>100.2671539171303</c:v>
                </c:pt>
                <c:pt idx="6942">
                  <c:v>100.28594223276269</c:v>
                </c:pt>
                <c:pt idx="6943">
                  <c:v>100.267096798057</c:v>
                </c:pt>
                <c:pt idx="6944">
                  <c:v>100.28594223276269</c:v>
                </c:pt>
                <c:pt idx="6945">
                  <c:v>100.285999351836</c:v>
                </c:pt>
                <c:pt idx="6946">
                  <c:v>100.3236307432513</c:v>
                </c:pt>
                <c:pt idx="6947">
                  <c:v>100.28594223276269</c:v>
                </c:pt>
                <c:pt idx="6948">
                  <c:v>100.285999351836</c:v>
                </c:pt>
                <c:pt idx="6949">
                  <c:v>100.30484242761879</c:v>
                </c:pt>
                <c:pt idx="6950">
                  <c:v>100.285999351836</c:v>
                </c:pt>
                <c:pt idx="6951">
                  <c:v>100.28594223276269</c:v>
                </c:pt>
                <c:pt idx="6952">
                  <c:v>100.28594223276269</c:v>
                </c:pt>
                <c:pt idx="6953">
                  <c:v>100.26721103620361</c:v>
                </c:pt>
                <c:pt idx="6954">
                  <c:v>100.2671539171303</c:v>
                </c:pt>
                <c:pt idx="6955">
                  <c:v>100.2295201667921</c:v>
                </c:pt>
                <c:pt idx="6956">
                  <c:v>100.24836560149789</c:v>
                </c:pt>
                <c:pt idx="6957">
                  <c:v>100.285999351836</c:v>
                </c:pt>
                <c:pt idx="6958">
                  <c:v>100.24830848242451</c:v>
                </c:pt>
                <c:pt idx="6959">
                  <c:v>100.2672681481271</c:v>
                </c:pt>
                <c:pt idx="6960">
                  <c:v>100.32374498139789</c:v>
                </c:pt>
                <c:pt idx="6961">
                  <c:v>100.3425332970303</c:v>
                </c:pt>
                <c:pt idx="6962">
                  <c:v>100.2860564709093</c:v>
                </c:pt>
                <c:pt idx="6963">
                  <c:v>100.285999351836</c:v>
                </c:pt>
                <c:pt idx="6964">
                  <c:v>100.3047853085455</c:v>
                </c:pt>
                <c:pt idx="6965">
                  <c:v>100.30484242761879</c:v>
                </c:pt>
                <c:pt idx="6966">
                  <c:v>100.285999351836</c:v>
                </c:pt>
                <c:pt idx="6967">
                  <c:v>100.26721103620361</c:v>
                </c:pt>
                <c:pt idx="6968">
                  <c:v>100.28594223276269</c:v>
                </c:pt>
                <c:pt idx="6969">
                  <c:v>100.285999351836</c:v>
                </c:pt>
                <c:pt idx="6970">
                  <c:v>100.2106770910093</c:v>
                </c:pt>
                <c:pt idx="6971">
                  <c:v>100.28594223276269</c:v>
                </c:pt>
                <c:pt idx="6972">
                  <c:v>100.28594223276269</c:v>
                </c:pt>
                <c:pt idx="6973">
                  <c:v>100.2860564709093</c:v>
                </c:pt>
                <c:pt idx="6974">
                  <c:v>100.3048995466921</c:v>
                </c:pt>
                <c:pt idx="6975">
                  <c:v>100.285999351836</c:v>
                </c:pt>
                <c:pt idx="6976">
                  <c:v>100.342476177957</c:v>
                </c:pt>
                <c:pt idx="6977">
                  <c:v>100.28594223276269</c:v>
                </c:pt>
                <c:pt idx="6978">
                  <c:v>100.285999351836</c:v>
                </c:pt>
                <c:pt idx="6979">
                  <c:v>100.3236878623245</c:v>
                </c:pt>
                <c:pt idx="6980">
                  <c:v>100.2672681481271</c:v>
                </c:pt>
                <c:pt idx="6981">
                  <c:v>100.28594223276269</c:v>
                </c:pt>
                <c:pt idx="6982">
                  <c:v>100.3048995466921</c:v>
                </c:pt>
                <c:pt idx="6983">
                  <c:v>100.26721103620361</c:v>
                </c:pt>
                <c:pt idx="6984">
                  <c:v>100.26721103620361</c:v>
                </c:pt>
                <c:pt idx="6985">
                  <c:v>100.3236307432513</c:v>
                </c:pt>
                <c:pt idx="6986">
                  <c:v>100.2860564709093</c:v>
                </c:pt>
                <c:pt idx="6987">
                  <c:v>100.267096798057</c:v>
                </c:pt>
                <c:pt idx="6988">
                  <c:v>100.28594223276269</c:v>
                </c:pt>
                <c:pt idx="6989">
                  <c:v>100.30484242761879</c:v>
                </c:pt>
                <c:pt idx="6990">
                  <c:v>100.2861135828329</c:v>
                </c:pt>
                <c:pt idx="6991">
                  <c:v>100.22940592864551</c:v>
                </c:pt>
                <c:pt idx="6992">
                  <c:v>100.26703967898371</c:v>
                </c:pt>
                <c:pt idx="6993">
                  <c:v>100.2860564709093</c:v>
                </c:pt>
                <c:pt idx="6994">
                  <c:v>100.2860564709093</c:v>
                </c:pt>
                <c:pt idx="6995">
                  <c:v>100.3048995466921</c:v>
                </c:pt>
                <c:pt idx="6996">
                  <c:v>100.3425332970303</c:v>
                </c:pt>
                <c:pt idx="6997">
                  <c:v>100.2860564709093</c:v>
                </c:pt>
                <c:pt idx="6998">
                  <c:v>100.2671539171303</c:v>
                </c:pt>
                <c:pt idx="6999">
                  <c:v>100.2671539171303</c:v>
                </c:pt>
                <c:pt idx="7000">
                  <c:v>100.26721103620361</c:v>
                </c:pt>
                <c:pt idx="7001">
                  <c:v>100.28594223276269</c:v>
                </c:pt>
                <c:pt idx="7002">
                  <c:v>100.248194244278</c:v>
                </c:pt>
                <c:pt idx="7003">
                  <c:v>100.26703967898371</c:v>
                </c:pt>
                <c:pt idx="7004">
                  <c:v>100.2672681481271</c:v>
                </c:pt>
                <c:pt idx="7005">
                  <c:v>100.2671539171303</c:v>
                </c:pt>
                <c:pt idx="7006">
                  <c:v>100.28594223276269</c:v>
                </c:pt>
                <c:pt idx="7007">
                  <c:v>100.285999351836</c:v>
                </c:pt>
                <c:pt idx="7008">
                  <c:v>100.2860564709093</c:v>
                </c:pt>
                <c:pt idx="7009">
                  <c:v>100.28594223276269</c:v>
                </c:pt>
                <c:pt idx="7010">
                  <c:v>100.3047853085455</c:v>
                </c:pt>
                <c:pt idx="7011">
                  <c:v>100.3236307432513</c:v>
                </c:pt>
                <c:pt idx="7012">
                  <c:v>100.342476177957</c:v>
                </c:pt>
                <c:pt idx="7013">
                  <c:v>100.28594223276269</c:v>
                </c:pt>
                <c:pt idx="7014">
                  <c:v>100.30484242761879</c:v>
                </c:pt>
                <c:pt idx="7015">
                  <c:v>100.32374498139789</c:v>
                </c:pt>
                <c:pt idx="7016">
                  <c:v>100.285999351836</c:v>
                </c:pt>
                <c:pt idx="7017">
                  <c:v>100.2860564709093</c:v>
                </c:pt>
                <c:pt idx="7018">
                  <c:v>100.28594223276269</c:v>
                </c:pt>
                <c:pt idx="7019">
                  <c:v>100.3047281894722</c:v>
                </c:pt>
                <c:pt idx="7020">
                  <c:v>100.3047281894722</c:v>
                </c:pt>
                <c:pt idx="7021">
                  <c:v>100.24830848242451</c:v>
                </c:pt>
                <c:pt idx="7022">
                  <c:v>100.2860564709093</c:v>
                </c:pt>
                <c:pt idx="7023">
                  <c:v>100.28594223276269</c:v>
                </c:pt>
                <c:pt idx="7024">
                  <c:v>100.267096798057</c:v>
                </c:pt>
                <c:pt idx="7025">
                  <c:v>100.2672681481271</c:v>
                </c:pt>
                <c:pt idx="7026">
                  <c:v>100.3048995466921</c:v>
                </c:pt>
                <c:pt idx="7027">
                  <c:v>100.28594223276269</c:v>
                </c:pt>
                <c:pt idx="7028">
                  <c:v>100.3425904161036</c:v>
                </c:pt>
                <c:pt idx="7029">
                  <c:v>100.32374498139789</c:v>
                </c:pt>
                <c:pt idx="7030">
                  <c:v>100.3236878623245</c:v>
                </c:pt>
                <c:pt idx="7031">
                  <c:v>100.24830848242451</c:v>
                </c:pt>
                <c:pt idx="7032">
                  <c:v>100.28594223276269</c:v>
                </c:pt>
                <c:pt idx="7033">
                  <c:v>100.32374498139789</c:v>
                </c:pt>
                <c:pt idx="7034">
                  <c:v>100.285999351836</c:v>
                </c:pt>
                <c:pt idx="7035">
                  <c:v>100.285999351836</c:v>
                </c:pt>
                <c:pt idx="7036">
                  <c:v>100.28594223276269</c:v>
                </c:pt>
                <c:pt idx="7037">
                  <c:v>100.24836560149789</c:v>
                </c:pt>
                <c:pt idx="7038">
                  <c:v>100.2860564709093</c:v>
                </c:pt>
                <c:pt idx="7039">
                  <c:v>100.267096798057</c:v>
                </c:pt>
                <c:pt idx="7040">
                  <c:v>100.2861135828329</c:v>
                </c:pt>
                <c:pt idx="7041">
                  <c:v>100.3236878623245</c:v>
                </c:pt>
                <c:pt idx="7042">
                  <c:v>100.26721103620361</c:v>
                </c:pt>
                <c:pt idx="7043">
                  <c:v>100.3048995466921</c:v>
                </c:pt>
                <c:pt idx="7044">
                  <c:v>100.30484242761879</c:v>
                </c:pt>
                <c:pt idx="7045">
                  <c:v>100.3048995466921</c:v>
                </c:pt>
                <c:pt idx="7046">
                  <c:v>100.30484242761879</c:v>
                </c:pt>
                <c:pt idx="7047">
                  <c:v>100.3236878623245</c:v>
                </c:pt>
                <c:pt idx="7048">
                  <c:v>100.3048995466921</c:v>
                </c:pt>
                <c:pt idx="7049">
                  <c:v>100.32374498139789</c:v>
                </c:pt>
                <c:pt idx="7050">
                  <c:v>100.3047853085455</c:v>
                </c:pt>
                <c:pt idx="7051">
                  <c:v>100.28594223276269</c:v>
                </c:pt>
                <c:pt idx="7052">
                  <c:v>100.32374498139789</c:v>
                </c:pt>
                <c:pt idx="7053">
                  <c:v>100.30495665861569</c:v>
                </c:pt>
                <c:pt idx="7054">
                  <c:v>100.28594223276269</c:v>
                </c:pt>
                <c:pt idx="7055">
                  <c:v>100.2860564709093</c:v>
                </c:pt>
                <c:pt idx="7056">
                  <c:v>100.26721103620361</c:v>
                </c:pt>
                <c:pt idx="7057">
                  <c:v>100.285999351836</c:v>
                </c:pt>
                <c:pt idx="7058">
                  <c:v>100.2860564709093</c:v>
                </c:pt>
                <c:pt idx="7059">
                  <c:v>100.285999351836</c:v>
                </c:pt>
                <c:pt idx="7060">
                  <c:v>100.30484242761879</c:v>
                </c:pt>
                <c:pt idx="7061">
                  <c:v>100.3426475280271</c:v>
                </c:pt>
                <c:pt idx="7062">
                  <c:v>100.3047853085455</c:v>
                </c:pt>
                <c:pt idx="7063">
                  <c:v>100.3236307432513</c:v>
                </c:pt>
                <c:pt idx="7064">
                  <c:v>100.3048995466921</c:v>
                </c:pt>
                <c:pt idx="7065">
                  <c:v>100.2860564709093</c:v>
                </c:pt>
                <c:pt idx="7066">
                  <c:v>100.2858851136894</c:v>
                </c:pt>
                <c:pt idx="7067">
                  <c:v>100.26703967898371</c:v>
                </c:pt>
                <c:pt idx="7068">
                  <c:v>100.2860564709093</c:v>
                </c:pt>
                <c:pt idx="7069">
                  <c:v>100.26721103620361</c:v>
                </c:pt>
                <c:pt idx="7070">
                  <c:v>100.3236878623245</c:v>
                </c:pt>
                <c:pt idx="7071">
                  <c:v>100.267096798057</c:v>
                </c:pt>
                <c:pt idx="7072">
                  <c:v>100.2861135828329</c:v>
                </c:pt>
                <c:pt idx="7073">
                  <c:v>100.2861135828329</c:v>
                </c:pt>
                <c:pt idx="7074">
                  <c:v>100.3047853085455</c:v>
                </c:pt>
                <c:pt idx="7075">
                  <c:v>100.3048995466921</c:v>
                </c:pt>
                <c:pt idx="7076">
                  <c:v>100.30484242761879</c:v>
                </c:pt>
                <c:pt idx="7077">
                  <c:v>100.2860564709093</c:v>
                </c:pt>
                <c:pt idx="7078">
                  <c:v>100.285999351836</c:v>
                </c:pt>
                <c:pt idx="7079">
                  <c:v>100.3236878623245</c:v>
                </c:pt>
                <c:pt idx="7080">
                  <c:v>100.361378731736</c:v>
                </c:pt>
                <c:pt idx="7081">
                  <c:v>100.3047853085455</c:v>
                </c:pt>
                <c:pt idx="7082">
                  <c:v>100.3238020933214</c:v>
                </c:pt>
                <c:pt idx="7083">
                  <c:v>100.24836560149789</c:v>
                </c:pt>
                <c:pt idx="7084">
                  <c:v>100.28594223276269</c:v>
                </c:pt>
                <c:pt idx="7085">
                  <c:v>100.2860564709093</c:v>
                </c:pt>
                <c:pt idx="7086">
                  <c:v>100.2671539171303</c:v>
                </c:pt>
                <c:pt idx="7087">
                  <c:v>100.3047853085455</c:v>
                </c:pt>
                <c:pt idx="7088">
                  <c:v>100.285999351836</c:v>
                </c:pt>
                <c:pt idx="7089">
                  <c:v>100.3236307432513</c:v>
                </c:pt>
                <c:pt idx="7090">
                  <c:v>100.30484242761879</c:v>
                </c:pt>
                <c:pt idx="7091">
                  <c:v>100.3048995466921</c:v>
                </c:pt>
                <c:pt idx="7092">
                  <c:v>100.2672681481271</c:v>
                </c:pt>
                <c:pt idx="7093">
                  <c:v>100.3047853085455</c:v>
                </c:pt>
                <c:pt idx="7094">
                  <c:v>100.28594223276269</c:v>
                </c:pt>
                <c:pt idx="7095">
                  <c:v>100.3236878623245</c:v>
                </c:pt>
                <c:pt idx="7096">
                  <c:v>100.3047853085455</c:v>
                </c:pt>
                <c:pt idx="7097">
                  <c:v>100.3048995466921</c:v>
                </c:pt>
                <c:pt idx="7098">
                  <c:v>100.3236307432513</c:v>
                </c:pt>
                <c:pt idx="7099">
                  <c:v>100.3236878623245</c:v>
                </c:pt>
                <c:pt idx="7100">
                  <c:v>100.3047853085455</c:v>
                </c:pt>
                <c:pt idx="7101">
                  <c:v>100.3048995466921</c:v>
                </c:pt>
                <c:pt idx="7102">
                  <c:v>100.2860564709093</c:v>
                </c:pt>
                <c:pt idx="7103">
                  <c:v>100.285999351836</c:v>
                </c:pt>
                <c:pt idx="7104">
                  <c:v>100.2860564709093</c:v>
                </c:pt>
                <c:pt idx="7105">
                  <c:v>100.285999351836</c:v>
                </c:pt>
                <c:pt idx="7106">
                  <c:v>100.24836560149789</c:v>
                </c:pt>
                <c:pt idx="7107">
                  <c:v>100.267096798057</c:v>
                </c:pt>
                <c:pt idx="7108">
                  <c:v>100.3047853085455</c:v>
                </c:pt>
                <c:pt idx="7109">
                  <c:v>100.28594223276269</c:v>
                </c:pt>
                <c:pt idx="7110">
                  <c:v>100.3425904161036</c:v>
                </c:pt>
                <c:pt idx="7111">
                  <c:v>100.3236878623245</c:v>
                </c:pt>
                <c:pt idx="7112">
                  <c:v>100.3048995466921</c:v>
                </c:pt>
                <c:pt idx="7113">
                  <c:v>100.342476177957</c:v>
                </c:pt>
                <c:pt idx="7114">
                  <c:v>100.342476177957</c:v>
                </c:pt>
                <c:pt idx="7115">
                  <c:v>100.2860564709093</c:v>
                </c:pt>
                <c:pt idx="7116">
                  <c:v>100.3047853085455</c:v>
                </c:pt>
                <c:pt idx="7117">
                  <c:v>100.3048995466921</c:v>
                </c:pt>
                <c:pt idx="7118">
                  <c:v>100.28594223276269</c:v>
                </c:pt>
                <c:pt idx="7119">
                  <c:v>100.28594223276269</c:v>
                </c:pt>
                <c:pt idx="7120">
                  <c:v>100.2671539171303</c:v>
                </c:pt>
                <c:pt idx="7121">
                  <c:v>100.285999351836</c:v>
                </c:pt>
                <c:pt idx="7122">
                  <c:v>100.285999351836</c:v>
                </c:pt>
                <c:pt idx="7123">
                  <c:v>100.3047853085455</c:v>
                </c:pt>
                <c:pt idx="7124">
                  <c:v>100.2860564709093</c:v>
                </c:pt>
                <c:pt idx="7125">
                  <c:v>100.30484242761879</c:v>
                </c:pt>
                <c:pt idx="7126">
                  <c:v>100.2860564709093</c:v>
                </c:pt>
                <c:pt idx="7127">
                  <c:v>100.3048995466921</c:v>
                </c:pt>
                <c:pt idx="7128">
                  <c:v>100.30484242761879</c:v>
                </c:pt>
                <c:pt idx="7129">
                  <c:v>100.30484242761879</c:v>
                </c:pt>
                <c:pt idx="7130">
                  <c:v>100.3425904161036</c:v>
                </c:pt>
                <c:pt idx="7131">
                  <c:v>100.2482513633513</c:v>
                </c:pt>
                <c:pt idx="7132">
                  <c:v>100.3236878623245</c:v>
                </c:pt>
                <c:pt idx="7133">
                  <c:v>100.30484242761879</c:v>
                </c:pt>
                <c:pt idx="7134">
                  <c:v>100.28594223276269</c:v>
                </c:pt>
                <c:pt idx="7135">
                  <c:v>100.267096798057</c:v>
                </c:pt>
                <c:pt idx="7136">
                  <c:v>100.285999351836</c:v>
                </c:pt>
                <c:pt idx="7137">
                  <c:v>100.2860564709093</c:v>
                </c:pt>
                <c:pt idx="7138">
                  <c:v>100.2861135828329</c:v>
                </c:pt>
                <c:pt idx="7139">
                  <c:v>100.2860564709093</c:v>
                </c:pt>
                <c:pt idx="7140">
                  <c:v>100.3048995466921</c:v>
                </c:pt>
                <c:pt idx="7141">
                  <c:v>100.26721103620361</c:v>
                </c:pt>
                <c:pt idx="7142">
                  <c:v>100.24830848242451</c:v>
                </c:pt>
                <c:pt idx="7143">
                  <c:v>100.285999351836</c:v>
                </c:pt>
                <c:pt idx="7144">
                  <c:v>100.3048995466921</c:v>
                </c:pt>
                <c:pt idx="7145">
                  <c:v>100.285999351836</c:v>
                </c:pt>
                <c:pt idx="7146">
                  <c:v>100.2860564709093</c:v>
                </c:pt>
                <c:pt idx="7147">
                  <c:v>100.30484242761879</c:v>
                </c:pt>
                <c:pt idx="7148">
                  <c:v>100.28594223276269</c:v>
                </c:pt>
                <c:pt idx="7149">
                  <c:v>100.267096798057</c:v>
                </c:pt>
                <c:pt idx="7150">
                  <c:v>100.285999351836</c:v>
                </c:pt>
                <c:pt idx="7151">
                  <c:v>100.24836560149789</c:v>
                </c:pt>
                <c:pt idx="7152">
                  <c:v>100.2671539171303</c:v>
                </c:pt>
                <c:pt idx="7153">
                  <c:v>100.248194244278</c:v>
                </c:pt>
                <c:pt idx="7154">
                  <c:v>100.2671539171303</c:v>
                </c:pt>
                <c:pt idx="7155">
                  <c:v>100.267096798057</c:v>
                </c:pt>
                <c:pt idx="7156">
                  <c:v>100.3047853085455</c:v>
                </c:pt>
                <c:pt idx="7157">
                  <c:v>100.3236307432513</c:v>
                </c:pt>
                <c:pt idx="7158">
                  <c:v>100.28594223276269</c:v>
                </c:pt>
                <c:pt idx="7159">
                  <c:v>100.285999351836</c:v>
                </c:pt>
                <c:pt idx="7160">
                  <c:v>100.32374498139789</c:v>
                </c:pt>
                <c:pt idx="7161">
                  <c:v>100.2860564709093</c:v>
                </c:pt>
                <c:pt idx="7162">
                  <c:v>100.28594223276269</c:v>
                </c:pt>
                <c:pt idx="7163">
                  <c:v>100.2860564709093</c:v>
                </c:pt>
                <c:pt idx="7164">
                  <c:v>100.3046710775487</c:v>
                </c:pt>
                <c:pt idx="7165">
                  <c:v>100.30484242761879</c:v>
                </c:pt>
                <c:pt idx="7166">
                  <c:v>100.3047281894722</c:v>
                </c:pt>
                <c:pt idx="7167">
                  <c:v>100.3048995466921</c:v>
                </c:pt>
                <c:pt idx="7168">
                  <c:v>100.267096798057</c:v>
                </c:pt>
                <c:pt idx="7169">
                  <c:v>100.28594223276269</c:v>
                </c:pt>
                <c:pt idx="7170">
                  <c:v>100.3048995466921</c:v>
                </c:pt>
                <c:pt idx="7171">
                  <c:v>100.3047853085455</c:v>
                </c:pt>
                <c:pt idx="7172">
                  <c:v>100.2858851136894</c:v>
                </c:pt>
                <c:pt idx="7173">
                  <c:v>100.24830848242451</c:v>
                </c:pt>
                <c:pt idx="7174">
                  <c:v>100.267096798057</c:v>
                </c:pt>
                <c:pt idx="7175">
                  <c:v>100.2858851136894</c:v>
                </c:pt>
                <c:pt idx="7176">
                  <c:v>100.3047853085455</c:v>
                </c:pt>
                <c:pt idx="7177">
                  <c:v>100.3236307432513</c:v>
                </c:pt>
                <c:pt idx="7178">
                  <c:v>100.28594223276269</c:v>
                </c:pt>
                <c:pt idx="7179">
                  <c:v>100.2858851136894</c:v>
                </c:pt>
                <c:pt idx="7180">
                  <c:v>100.267096798057</c:v>
                </c:pt>
                <c:pt idx="7181">
                  <c:v>100.285999351836</c:v>
                </c:pt>
                <c:pt idx="7182">
                  <c:v>100.28594223276269</c:v>
                </c:pt>
                <c:pt idx="7183">
                  <c:v>100.30484242761879</c:v>
                </c:pt>
                <c:pt idx="7184">
                  <c:v>100.2482513633513</c:v>
                </c:pt>
                <c:pt idx="7185">
                  <c:v>100.28594223276269</c:v>
                </c:pt>
                <c:pt idx="7186">
                  <c:v>100.267096798057</c:v>
                </c:pt>
                <c:pt idx="7187">
                  <c:v>100.2482513633513</c:v>
                </c:pt>
                <c:pt idx="7188">
                  <c:v>100.285999351836</c:v>
                </c:pt>
                <c:pt idx="7189">
                  <c:v>100.2860564709093</c:v>
                </c:pt>
                <c:pt idx="7190">
                  <c:v>100.2482513633513</c:v>
                </c:pt>
                <c:pt idx="7191">
                  <c:v>100.2671539171303</c:v>
                </c:pt>
                <c:pt idx="7192">
                  <c:v>100.248194244278</c:v>
                </c:pt>
                <c:pt idx="7193">
                  <c:v>100.267096798057</c:v>
                </c:pt>
                <c:pt idx="7194">
                  <c:v>100.2671539171303</c:v>
                </c:pt>
                <c:pt idx="7195">
                  <c:v>100.26703967898371</c:v>
                </c:pt>
                <c:pt idx="7196">
                  <c:v>100.3238020933214</c:v>
                </c:pt>
                <c:pt idx="7197">
                  <c:v>100.285999351836</c:v>
                </c:pt>
                <c:pt idx="7198">
                  <c:v>100.285999351836</c:v>
                </c:pt>
                <c:pt idx="7199">
                  <c:v>100.3047853085455</c:v>
                </c:pt>
                <c:pt idx="7200">
                  <c:v>100.3047853085455</c:v>
                </c:pt>
                <c:pt idx="7201">
                  <c:v>100.2669825670601</c:v>
                </c:pt>
                <c:pt idx="7202">
                  <c:v>100.2669825670601</c:v>
                </c:pt>
                <c:pt idx="7203">
                  <c:v>100.28594223276269</c:v>
                </c:pt>
                <c:pt idx="7204">
                  <c:v>100.24830848242451</c:v>
                </c:pt>
                <c:pt idx="7205">
                  <c:v>100.2481371323544</c:v>
                </c:pt>
                <c:pt idx="7206">
                  <c:v>100.2858851136894</c:v>
                </c:pt>
                <c:pt idx="7207">
                  <c:v>100.2482513633513</c:v>
                </c:pt>
                <c:pt idx="7208">
                  <c:v>100.26703967898371</c:v>
                </c:pt>
                <c:pt idx="7209">
                  <c:v>100.28594223276269</c:v>
                </c:pt>
                <c:pt idx="7210">
                  <c:v>100.2669825670601</c:v>
                </c:pt>
                <c:pt idx="7211">
                  <c:v>100.28594223276269</c:v>
                </c:pt>
                <c:pt idx="7212">
                  <c:v>100.285999351836</c:v>
                </c:pt>
                <c:pt idx="7213">
                  <c:v>100.267096798057</c:v>
                </c:pt>
                <c:pt idx="7214">
                  <c:v>100.28594223276269</c:v>
                </c:pt>
                <c:pt idx="7215">
                  <c:v>100.26703967898371</c:v>
                </c:pt>
                <c:pt idx="7216">
                  <c:v>100.285999351836</c:v>
                </c:pt>
                <c:pt idx="7217">
                  <c:v>100.28594223276269</c:v>
                </c:pt>
                <c:pt idx="7218">
                  <c:v>100.28594223276269</c:v>
                </c:pt>
                <c:pt idx="7219">
                  <c:v>100.267096798057</c:v>
                </c:pt>
                <c:pt idx="7220">
                  <c:v>100.285999351836</c:v>
                </c:pt>
                <c:pt idx="7221">
                  <c:v>100.267096798057</c:v>
                </c:pt>
                <c:pt idx="7222">
                  <c:v>100.285999351836</c:v>
                </c:pt>
                <c:pt idx="7223">
                  <c:v>100.26721103620361</c:v>
                </c:pt>
                <c:pt idx="7224">
                  <c:v>100.267096798057</c:v>
                </c:pt>
                <c:pt idx="7225">
                  <c:v>100.267096798057</c:v>
                </c:pt>
                <c:pt idx="7226">
                  <c:v>100.285999351836</c:v>
                </c:pt>
                <c:pt idx="7227">
                  <c:v>100.28594223276269</c:v>
                </c:pt>
                <c:pt idx="7228">
                  <c:v>100.285999351836</c:v>
                </c:pt>
                <c:pt idx="7229">
                  <c:v>100.2858851136894</c:v>
                </c:pt>
                <c:pt idx="7230">
                  <c:v>100.28594223276269</c:v>
                </c:pt>
                <c:pt idx="7231">
                  <c:v>100.267096798057</c:v>
                </c:pt>
                <c:pt idx="7232">
                  <c:v>100.30484242761879</c:v>
                </c:pt>
                <c:pt idx="7233">
                  <c:v>100.323573624178</c:v>
                </c:pt>
                <c:pt idx="7234">
                  <c:v>100.267096798057</c:v>
                </c:pt>
                <c:pt idx="7235">
                  <c:v>100.30484242761879</c:v>
                </c:pt>
                <c:pt idx="7236">
                  <c:v>100.32374498139789</c:v>
                </c:pt>
                <c:pt idx="7237">
                  <c:v>100.24830848242451</c:v>
                </c:pt>
                <c:pt idx="7238">
                  <c:v>100.248194244278</c:v>
                </c:pt>
                <c:pt idx="7239">
                  <c:v>100.2482513633513</c:v>
                </c:pt>
                <c:pt idx="7240">
                  <c:v>100.28594223276269</c:v>
                </c:pt>
                <c:pt idx="7241">
                  <c:v>100.2858851136894</c:v>
                </c:pt>
                <c:pt idx="7242">
                  <c:v>100.28594223276269</c:v>
                </c:pt>
                <c:pt idx="7243">
                  <c:v>100.3047281894722</c:v>
                </c:pt>
                <c:pt idx="7244">
                  <c:v>100.3236307432513</c:v>
                </c:pt>
                <c:pt idx="7245">
                  <c:v>100.28594223276269</c:v>
                </c:pt>
                <c:pt idx="7246">
                  <c:v>100.28594223276269</c:v>
                </c:pt>
                <c:pt idx="7247">
                  <c:v>100.267096798057</c:v>
                </c:pt>
                <c:pt idx="7248">
                  <c:v>100.3236307432513</c:v>
                </c:pt>
                <c:pt idx="7249">
                  <c:v>100.28582800176579</c:v>
                </c:pt>
                <c:pt idx="7250">
                  <c:v>100.2858851136894</c:v>
                </c:pt>
                <c:pt idx="7251">
                  <c:v>100.267096798057</c:v>
                </c:pt>
                <c:pt idx="7252">
                  <c:v>100.2294630477188</c:v>
                </c:pt>
                <c:pt idx="7253">
                  <c:v>100.267096798057</c:v>
                </c:pt>
                <c:pt idx="7254">
                  <c:v>100.2669825670601</c:v>
                </c:pt>
                <c:pt idx="7255">
                  <c:v>100.267096798057</c:v>
                </c:pt>
                <c:pt idx="7256">
                  <c:v>100.24830848242451</c:v>
                </c:pt>
                <c:pt idx="7257">
                  <c:v>100.28594223276269</c:v>
                </c:pt>
                <c:pt idx="7258">
                  <c:v>100.28594223276269</c:v>
                </c:pt>
                <c:pt idx="7259">
                  <c:v>100.28594223276269</c:v>
                </c:pt>
                <c:pt idx="7260">
                  <c:v>100.26703967898371</c:v>
                </c:pt>
                <c:pt idx="7261">
                  <c:v>100.3236307432513</c:v>
                </c:pt>
                <c:pt idx="7262">
                  <c:v>100.267096798057</c:v>
                </c:pt>
                <c:pt idx="7263">
                  <c:v>100.2860564709093</c:v>
                </c:pt>
                <c:pt idx="7264">
                  <c:v>100.28594223276269</c:v>
                </c:pt>
                <c:pt idx="7265">
                  <c:v>100.2672681481271</c:v>
                </c:pt>
                <c:pt idx="7266">
                  <c:v>100.2858851136894</c:v>
                </c:pt>
                <c:pt idx="7267">
                  <c:v>100.285999351836</c:v>
                </c:pt>
                <c:pt idx="7268">
                  <c:v>100.248194244278</c:v>
                </c:pt>
                <c:pt idx="7269">
                  <c:v>100.24830848242451</c:v>
                </c:pt>
                <c:pt idx="7270">
                  <c:v>100.267096798057</c:v>
                </c:pt>
                <c:pt idx="7271">
                  <c:v>100.2858851136894</c:v>
                </c:pt>
                <c:pt idx="7272">
                  <c:v>100.2858851136894</c:v>
                </c:pt>
                <c:pt idx="7273">
                  <c:v>100.3047853085455</c:v>
                </c:pt>
                <c:pt idx="7274">
                  <c:v>100.2669825670601</c:v>
                </c:pt>
                <c:pt idx="7275">
                  <c:v>100.28582800176579</c:v>
                </c:pt>
                <c:pt idx="7276">
                  <c:v>100.28594223276269</c:v>
                </c:pt>
                <c:pt idx="7277">
                  <c:v>100.2858851136894</c:v>
                </c:pt>
                <c:pt idx="7278">
                  <c:v>100.30484242761879</c:v>
                </c:pt>
                <c:pt idx="7279">
                  <c:v>100.28582800176579</c:v>
                </c:pt>
                <c:pt idx="7280">
                  <c:v>100.3047853085455</c:v>
                </c:pt>
                <c:pt idx="7281">
                  <c:v>100.26703967898371</c:v>
                </c:pt>
                <c:pt idx="7282">
                  <c:v>100.3047281894722</c:v>
                </c:pt>
                <c:pt idx="7283">
                  <c:v>100.248194244278</c:v>
                </c:pt>
                <c:pt idx="7284">
                  <c:v>100.3047281894722</c:v>
                </c:pt>
                <c:pt idx="7285">
                  <c:v>100.28594223276269</c:v>
                </c:pt>
                <c:pt idx="7286">
                  <c:v>100.267096798057</c:v>
                </c:pt>
                <c:pt idx="7287">
                  <c:v>100.248194244278</c:v>
                </c:pt>
                <c:pt idx="7288">
                  <c:v>100.30484242761879</c:v>
                </c:pt>
                <c:pt idx="7289">
                  <c:v>100.2671539171303</c:v>
                </c:pt>
                <c:pt idx="7290">
                  <c:v>100.2669825670601</c:v>
                </c:pt>
                <c:pt idx="7291">
                  <c:v>100.267096798057</c:v>
                </c:pt>
                <c:pt idx="7292">
                  <c:v>100.32374498139789</c:v>
                </c:pt>
                <c:pt idx="7293">
                  <c:v>100.3236878623245</c:v>
                </c:pt>
                <c:pt idx="7294">
                  <c:v>100.323573624178</c:v>
                </c:pt>
                <c:pt idx="7295">
                  <c:v>100.28582800176579</c:v>
                </c:pt>
                <c:pt idx="7296">
                  <c:v>100.26703967898371</c:v>
                </c:pt>
                <c:pt idx="7297">
                  <c:v>100.30484242761879</c:v>
                </c:pt>
                <c:pt idx="7298">
                  <c:v>100.28582800176579</c:v>
                </c:pt>
                <c:pt idx="7299">
                  <c:v>100.2671539171303</c:v>
                </c:pt>
                <c:pt idx="7300">
                  <c:v>100.2482513633513</c:v>
                </c:pt>
                <c:pt idx="7301">
                  <c:v>100.3047853085455</c:v>
                </c:pt>
                <c:pt idx="7302">
                  <c:v>100.2858851136894</c:v>
                </c:pt>
                <c:pt idx="7303">
                  <c:v>100.24830848242451</c:v>
                </c:pt>
                <c:pt idx="7304">
                  <c:v>100.2671539171303</c:v>
                </c:pt>
                <c:pt idx="7305">
                  <c:v>100.2295201667921</c:v>
                </c:pt>
                <c:pt idx="7306">
                  <c:v>100.285999351836</c:v>
                </c:pt>
                <c:pt idx="7307">
                  <c:v>100.28594223276269</c:v>
                </c:pt>
                <c:pt idx="7308">
                  <c:v>100.3046710775487</c:v>
                </c:pt>
                <c:pt idx="7309">
                  <c:v>100.3047853085455</c:v>
                </c:pt>
                <c:pt idx="7310">
                  <c:v>100.2858851136894</c:v>
                </c:pt>
                <c:pt idx="7311">
                  <c:v>100.3047853085455</c:v>
                </c:pt>
                <c:pt idx="7312">
                  <c:v>100.3047853085455</c:v>
                </c:pt>
                <c:pt idx="7313">
                  <c:v>100.30484242761879</c:v>
                </c:pt>
                <c:pt idx="7314">
                  <c:v>100.2858851136894</c:v>
                </c:pt>
                <c:pt idx="7315">
                  <c:v>100.3047281894722</c:v>
                </c:pt>
                <c:pt idx="7316">
                  <c:v>100.2669825670601</c:v>
                </c:pt>
                <c:pt idx="7317">
                  <c:v>100.28594223276269</c:v>
                </c:pt>
                <c:pt idx="7318">
                  <c:v>100.28594223276269</c:v>
                </c:pt>
                <c:pt idx="7319">
                  <c:v>100.26703967898371</c:v>
                </c:pt>
                <c:pt idx="7320">
                  <c:v>100.2482513633513</c:v>
                </c:pt>
                <c:pt idx="7321">
                  <c:v>100.21056285286269</c:v>
                </c:pt>
                <c:pt idx="7322">
                  <c:v>100.22940592864551</c:v>
                </c:pt>
                <c:pt idx="7323">
                  <c:v>100.1917745372303</c:v>
                </c:pt>
                <c:pt idx="7324">
                  <c:v>100.2294630477188</c:v>
                </c:pt>
                <c:pt idx="7325">
                  <c:v>100.22940592864551</c:v>
                </c:pt>
                <c:pt idx="7326">
                  <c:v>100.267096798057</c:v>
                </c:pt>
                <c:pt idx="7327">
                  <c:v>100.22940592864551</c:v>
                </c:pt>
                <c:pt idx="7328">
                  <c:v>100.191717418157</c:v>
                </c:pt>
                <c:pt idx="7329">
                  <c:v>100.2294630477188</c:v>
                </c:pt>
                <c:pt idx="7330">
                  <c:v>100.2482513633513</c:v>
                </c:pt>
                <c:pt idx="7331">
                  <c:v>100.2292345785753</c:v>
                </c:pt>
                <c:pt idx="7332">
                  <c:v>100.21056285286269</c:v>
                </c:pt>
                <c:pt idx="7333">
                  <c:v>100.210619971936</c:v>
                </c:pt>
                <c:pt idx="7334">
                  <c:v>100.2105057337894</c:v>
                </c:pt>
                <c:pt idx="7335">
                  <c:v>100.191717418157</c:v>
                </c:pt>
                <c:pt idx="7336">
                  <c:v>100.1728719834513</c:v>
                </c:pt>
                <c:pt idx="7337">
                  <c:v>100.2106770910093</c:v>
                </c:pt>
                <c:pt idx="7338">
                  <c:v>100.210619971936</c:v>
                </c:pt>
                <c:pt idx="7339">
                  <c:v>100.2482513633513</c:v>
                </c:pt>
                <c:pt idx="7340">
                  <c:v>100.21044862186579</c:v>
                </c:pt>
                <c:pt idx="7341">
                  <c:v>100.2293488095722</c:v>
                </c:pt>
                <c:pt idx="7342">
                  <c:v>100.2482513633513</c:v>
                </c:pt>
                <c:pt idx="7343">
                  <c:v>100.2295201667921</c:v>
                </c:pt>
                <c:pt idx="7344">
                  <c:v>100.2295201667921</c:v>
                </c:pt>
                <c:pt idx="7345">
                  <c:v>100.2482513633513</c:v>
                </c:pt>
                <c:pt idx="7346">
                  <c:v>100.2105057337894</c:v>
                </c:pt>
                <c:pt idx="7347">
                  <c:v>100.1728719834513</c:v>
                </c:pt>
                <c:pt idx="7348">
                  <c:v>100.2105057337894</c:v>
                </c:pt>
                <c:pt idx="7349">
                  <c:v>100.210619971936</c:v>
                </c:pt>
                <c:pt idx="7350">
                  <c:v>100.21056285286269</c:v>
                </c:pt>
                <c:pt idx="7351">
                  <c:v>100.2294630477188</c:v>
                </c:pt>
                <c:pt idx="7352">
                  <c:v>100.2294630477188</c:v>
                </c:pt>
                <c:pt idx="7353">
                  <c:v>100.1917745372303</c:v>
                </c:pt>
                <c:pt idx="7354">
                  <c:v>100.21056285286269</c:v>
                </c:pt>
                <c:pt idx="7355">
                  <c:v>100.210619971936</c:v>
                </c:pt>
                <c:pt idx="7356">
                  <c:v>100.21056285286269</c:v>
                </c:pt>
                <c:pt idx="7357">
                  <c:v>100.2294630477188</c:v>
                </c:pt>
                <c:pt idx="7358">
                  <c:v>100.210619971936</c:v>
                </c:pt>
                <c:pt idx="7359">
                  <c:v>100.267096798057</c:v>
                </c:pt>
                <c:pt idx="7360">
                  <c:v>100.2482513633513</c:v>
                </c:pt>
                <c:pt idx="7361">
                  <c:v>100.2482513633513</c:v>
                </c:pt>
                <c:pt idx="7362">
                  <c:v>100.24830848242451</c:v>
                </c:pt>
                <c:pt idx="7363">
                  <c:v>100.2103915027925</c:v>
                </c:pt>
                <c:pt idx="7364">
                  <c:v>100.1729862215979</c:v>
                </c:pt>
                <c:pt idx="7365">
                  <c:v>100.21044862186579</c:v>
                </c:pt>
                <c:pt idx="7366">
                  <c:v>100.24830848242451</c:v>
                </c:pt>
                <c:pt idx="7367">
                  <c:v>100.21056285286269</c:v>
                </c:pt>
                <c:pt idx="7368">
                  <c:v>100.2106770910093</c:v>
                </c:pt>
                <c:pt idx="7369">
                  <c:v>100.19166029908369</c:v>
                </c:pt>
                <c:pt idx="7370">
                  <c:v>100.22940592864551</c:v>
                </c:pt>
                <c:pt idx="7371">
                  <c:v>100.2293488095722</c:v>
                </c:pt>
                <c:pt idx="7372">
                  <c:v>100.22940592864551</c:v>
                </c:pt>
                <c:pt idx="7373">
                  <c:v>100.2482513633513</c:v>
                </c:pt>
                <c:pt idx="7374">
                  <c:v>100.21056285286269</c:v>
                </c:pt>
                <c:pt idx="7375">
                  <c:v>100.1917745372303</c:v>
                </c:pt>
                <c:pt idx="7376">
                  <c:v>100.24830848242451</c:v>
                </c:pt>
                <c:pt idx="7377">
                  <c:v>100.2293488095722</c:v>
                </c:pt>
                <c:pt idx="7378">
                  <c:v>100.24830848242451</c:v>
                </c:pt>
                <c:pt idx="7379">
                  <c:v>100.22940592864551</c:v>
                </c:pt>
                <c:pt idx="7380">
                  <c:v>100.2482513633513</c:v>
                </c:pt>
                <c:pt idx="7381">
                  <c:v>100.24830848242451</c:v>
                </c:pt>
                <c:pt idx="7382">
                  <c:v>100.2482513633513</c:v>
                </c:pt>
                <c:pt idx="7383">
                  <c:v>100.19183165630361</c:v>
                </c:pt>
                <c:pt idx="7384">
                  <c:v>100.172814864378</c:v>
                </c:pt>
                <c:pt idx="7385">
                  <c:v>100.172814864378</c:v>
                </c:pt>
                <c:pt idx="7386">
                  <c:v>100.0598588532131</c:v>
                </c:pt>
                <c:pt idx="7387">
                  <c:v>99.984365235166507</c:v>
                </c:pt>
                <c:pt idx="7388">
                  <c:v>99.984365235166507</c:v>
                </c:pt>
                <c:pt idx="7389">
                  <c:v>99.984479473313101</c:v>
                </c:pt>
                <c:pt idx="7390">
                  <c:v>99.984536592386405</c:v>
                </c:pt>
                <c:pt idx="7391">
                  <c:v>100.00326778894549</c:v>
                </c:pt>
                <c:pt idx="7392">
                  <c:v>100.02217034272449</c:v>
                </c:pt>
                <c:pt idx="7393">
                  <c:v>100.02217034272449</c:v>
                </c:pt>
                <c:pt idx="7394">
                  <c:v>100.0598588532131</c:v>
                </c:pt>
                <c:pt idx="7395">
                  <c:v>100.04090153928369</c:v>
                </c:pt>
                <c:pt idx="7396">
                  <c:v>100.0785900497722</c:v>
                </c:pt>
                <c:pt idx="7397">
                  <c:v>100.022056104578</c:v>
                </c:pt>
                <c:pt idx="7398">
                  <c:v>100.0222274617979</c:v>
                </c:pt>
                <c:pt idx="7399">
                  <c:v>100.0033820270921</c:v>
                </c:pt>
                <c:pt idx="7400">
                  <c:v>100.022056104578</c:v>
                </c:pt>
                <c:pt idx="7401">
                  <c:v>100.0221132236513</c:v>
                </c:pt>
                <c:pt idx="7402">
                  <c:v>100.00326778894549</c:v>
                </c:pt>
                <c:pt idx="7403">
                  <c:v>100.0221132236513</c:v>
                </c:pt>
                <c:pt idx="7404">
                  <c:v>100.0033820270921</c:v>
                </c:pt>
                <c:pt idx="7405">
                  <c:v>100.040958658357</c:v>
                </c:pt>
                <c:pt idx="7406">
                  <c:v>100.04107289650359</c:v>
                </c:pt>
                <c:pt idx="7407">
                  <c:v>100.0410157774303</c:v>
                </c:pt>
                <c:pt idx="7408">
                  <c:v>100.0787042879188</c:v>
                </c:pt>
                <c:pt idx="7409">
                  <c:v>100.0410157774303</c:v>
                </c:pt>
                <c:pt idx="7410">
                  <c:v>100.0598588532131</c:v>
                </c:pt>
                <c:pt idx="7411">
                  <c:v>100.0599159722864</c:v>
                </c:pt>
                <c:pt idx="7412">
                  <c:v>100.07864716884551</c:v>
                </c:pt>
                <c:pt idx="7413">
                  <c:v>100.0787614069921</c:v>
                </c:pt>
                <c:pt idx="7414">
                  <c:v>100.0221132236513</c:v>
                </c:pt>
                <c:pt idx="7415">
                  <c:v>100.02217034272449</c:v>
                </c:pt>
                <c:pt idx="7416">
                  <c:v>100.0787042879188</c:v>
                </c:pt>
                <c:pt idx="7417">
                  <c:v>100.04107289650359</c:v>
                </c:pt>
                <c:pt idx="7418">
                  <c:v>100.0599159722864</c:v>
                </c:pt>
                <c:pt idx="7419">
                  <c:v>100.0599159722864</c:v>
                </c:pt>
                <c:pt idx="7420">
                  <c:v>100.04107289650359</c:v>
                </c:pt>
                <c:pt idx="7421">
                  <c:v>100.0598017341398</c:v>
                </c:pt>
                <c:pt idx="7422">
                  <c:v>100.04107289650359</c:v>
                </c:pt>
                <c:pt idx="7423">
                  <c:v>100.0598588532131</c:v>
                </c:pt>
                <c:pt idx="7424">
                  <c:v>100.09754972262461</c:v>
                </c:pt>
                <c:pt idx="7425">
                  <c:v>100.040958658357</c:v>
                </c:pt>
                <c:pt idx="7426">
                  <c:v>100.0599159722864</c:v>
                </c:pt>
                <c:pt idx="7427">
                  <c:v>100.0598017341398</c:v>
                </c:pt>
                <c:pt idx="7428">
                  <c:v>100.0598588532131</c:v>
                </c:pt>
                <c:pt idx="7429">
                  <c:v>100.0598017341398</c:v>
                </c:pt>
                <c:pt idx="7430">
                  <c:v>100.0598017341398</c:v>
                </c:pt>
                <c:pt idx="7431">
                  <c:v>100.0599159722864</c:v>
                </c:pt>
                <c:pt idx="7432">
                  <c:v>100.0598588532131</c:v>
                </c:pt>
                <c:pt idx="7433">
                  <c:v>100.07864716884551</c:v>
                </c:pt>
                <c:pt idx="7434">
                  <c:v>100.04107289650359</c:v>
                </c:pt>
                <c:pt idx="7435">
                  <c:v>100.0598017341398</c:v>
                </c:pt>
                <c:pt idx="7436">
                  <c:v>100.0598588532131</c:v>
                </c:pt>
                <c:pt idx="7437">
                  <c:v>100.02217034272449</c:v>
                </c:pt>
                <c:pt idx="7438">
                  <c:v>100.0410157774303</c:v>
                </c:pt>
                <c:pt idx="7439">
                  <c:v>100.07864716884551</c:v>
                </c:pt>
                <c:pt idx="7440">
                  <c:v>100.0787042879188</c:v>
                </c:pt>
                <c:pt idx="7441">
                  <c:v>100.0598017341398</c:v>
                </c:pt>
                <c:pt idx="7442">
                  <c:v>100.0599159722864</c:v>
                </c:pt>
                <c:pt idx="7443">
                  <c:v>100.0787614069921</c:v>
                </c:pt>
                <c:pt idx="7444">
                  <c:v>100.09754972262461</c:v>
                </c:pt>
                <c:pt idx="7445">
                  <c:v>100.0785900497722</c:v>
                </c:pt>
                <c:pt idx="7446">
                  <c:v>100.0598017341398</c:v>
                </c:pt>
                <c:pt idx="7447">
                  <c:v>100.07864716884551</c:v>
                </c:pt>
                <c:pt idx="7448">
                  <c:v>100.0598588532131</c:v>
                </c:pt>
                <c:pt idx="7449">
                  <c:v>100.04107289650359</c:v>
                </c:pt>
                <c:pt idx="7450">
                  <c:v>100.0598588532131</c:v>
                </c:pt>
                <c:pt idx="7451">
                  <c:v>100.0221132236513</c:v>
                </c:pt>
                <c:pt idx="7452">
                  <c:v>100.0598588532131</c:v>
                </c:pt>
                <c:pt idx="7453">
                  <c:v>100.0598017341398</c:v>
                </c:pt>
                <c:pt idx="7454">
                  <c:v>100.0598017341398</c:v>
                </c:pt>
                <c:pt idx="7455">
                  <c:v>100.0598017341398</c:v>
                </c:pt>
                <c:pt idx="7456">
                  <c:v>100.0599159722864</c:v>
                </c:pt>
                <c:pt idx="7457">
                  <c:v>100.0222274617979</c:v>
                </c:pt>
                <c:pt idx="7458">
                  <c:v>100.0598017341398</c:v>
                </c:pt>
                <c:pt idx="7459">
                  <c:v>100.07864716884551</c:v>
                </c:pt>
                <c:pt idx="7460">
                  <c:v>100.07864716884551</c:v>
                </c:pt>
                <c:pt idx="7461">
                  <c:v>100.07864716884551</c:v>
                </c:pt>
                <c:pt idx="7462">
                  <c:v>100.0598588532131</c:v>
                </c:pt>
                <c:pt idx="7463">
                  <c:v>100.09766395362141</c:v>
                </c:pt>
                <c:pt idx="7464">
                  <c:v>100.0787614069921</c:v>
                </c:pt>
                <c:pt idx="7465">
                  <c:v>100.05974461506651</c:v>
                </c:pt>
                <c:pt idx="7466">
                  <c:v>100.0598588532131</c:v>
                </c:pt>
                <c:pt idx="7467">
                  <c:v>100.0410157774303</c:v>
                </c:pt>
                <c:pt idx="7468">
                  <c:v>100.0598017341398</c:v>
                </c:pt>
                <c:pt idx="7469">
                  <c:v>100.0221132236513</c:v>
                </c:pt>
                <c:pt idx="7470">
                  <c:v>100.040958658357</c:v>
                </c:pt>
                <c:pt idx="7471">
                  <c:v>100.040958658357</c:v>
                </c:pt>
                <c:pt idx="7472">
                  <c:v>100.0598588532131</c:v>
                </c:pt>
                <c:pt idx="7473">
                  <c:v>100.0787042879188</c:v>
                </c:pt>
                <c:pt idx="7474">
                  <c:v>100.0787042879188</c:v>
                </c:pt>
                <c:pt idx="7475">
                  <c:v>100.09754972262461</c:v>
                </c:pt>
                <c:pt idx="7476">
                  <c:v>100.07864716884551</c:v>
                </c:pt>
                <c:pt idx="7477">
                  <c:v>100.0598588532131</c:v>
                </c:pt>
                <c:pt idx="7478">
                  <c:v>100.09754972262461</c:v>
                </c:pt>
                <c:pt idx="7479">
                  <c:v>100.0598017341398</c:v>
                </c:pt>
                <c:pt idx="7480">
                  <c:v>100.097435484478</c:v>
                </c:pt>
                <c:pt idx="7481">
                  <c:v>100.09754972262461</c:v>
                </c:pt>
                <c:pt idx="7482">
                  <c:v>100.0598017341398</c:v>
                </c:pt>
                <c:pt idx="7483">
                  <c:v>100.0976068416979</c:v>
                </c:pt>
                <c:pt idx="7484">
                  <c:v>100.0976068416979</c:v>
                </c:pt>
                <c:pt idx="7485">
                  <c:v>100.0408444273601</c:v>
                </c:pt>
                <c:pt idx="7486">
                  <c:v>100.0598588532131</c:v>
                </c:pt>
                <c:pt idx="7487">
                  <c:v>100.07864716884551</c:v>
                </c:pt>
                <c:pt idx="7488">
                  <c:v>100.0788185189157</c:v>
                </c:pt>
                <c:pt idx="7489">
                  <c:v>100.0787042879188</c:v>
                </c:pt>
                <c:pt idx="7490">
                  <c:v>100.0598588532131</c:v>
                </c:pt>
                <c:pt idx="7491">
                  <c:v>100.1352953521864</c:v>
                </c:pt>
                <c:pt idx="7492">
                  <c:v>100.0598017341398</c:v>
                </c:pt>
                <c:pt idx="7493">
                  <c:v>100.07864716884551</c:v>
                </c:pt>
                <c:pt idx="7494">
                  <c:v>100.0974926035513</c:v>
                </c:pt>
                <c:pt idx="7495">
                  <c:v>100.116338038257</c:v>
                </c:pt>
                <c:pt idx="7496">
                  <c:v>100.0788185189157</c:v>
                </c:pt>
                <c:pt idx="7497">
                  <c:v>100.0787614069921</c:v>
                </c:pt>
                <c:pt idx="7498">
                  <c:v>100.0598017341398</c:v>
                </c:pt>
                <c:pt idx="7499">
                  <c:v>100.0787614069921</c:v>
                </c:pt>
                <c:pt idx="7500">
                  <c:v>100.0787042879188</c:v>
                </c:pt>
                <c:pt idx="7501">
                  <c:v>100.0598588532131</c:v>
                </c:pt>
                <c:pt idx="7502">
                  <c:v>100.02217034272449</c:v>
                </c:pt>
                <c:pt idx="7503">
                  <c:v>100.0974926035513</c:v>
                </c:pt>
                <c:pt idx="7504">
                  <c:v>100.0787042879188</c:v>
                </c:pt>
                <c:pt idx="7505">
                  <c:v>100.0598017341398</c:v>
                </c:pt>
                <c:pt idx="7506">
                  <c:v>100.0974926035513</c:v>
                </c:pt>
                <c:pt idx="7507">
                  <c:v>100.0973783725544</c:v>
                </c:pt>
                <c:pt idx="7508">
                  <c:v>100.0977210726947</c:v>
                </c:pt>
                <c:pt idx="7509">
                  <c:v>100.0598017341398</c:v>
                </c:pt>
                <c:pt idx="7510">
                  <c:v>100.0598017341398</c:v>
                </c:pt>
                <c:pt idx="7511">
                  <c:v>100.0599159722864</c:v>
                </c:pt>
                <c:pt idx="7512">
                  <c:v>100.040958658357</c:v>
                </c:pt>
                <c:pt idx="7513">
                  <c:v>100.09754972262461</c:v>
                </c:pt>
                <c:pt idx="7514">
                  <c:v>100.1352382331131</c:v>
                </c:pt>
                <c:pt idx="7515">
                  <c:v>100.0598588532131</c:v>
                </c:pt>
                <c:pt idx="7516">
                  <c:v>100.0787614069921</c:v>
                </c:pt>
                <c:pt idx="7517">
                  <c:v>100.0974926035513</c:v>
                </c:pt>
                <c:pt idx="7518">
                  <c:v>100.02217034272449</c:v>
                </c:pt>
                <c:pt idx="7519">
                  <c:v>100.02217034272449</c:v>
                </c:pt>
                <c:pt idx="7520">
                  <c:v>100.0598588532131</c:v>
                </c:pt>
                <c:pt idx="7521">
                  <c:v>100.0598588532131</c:v>
                </c:pt>
                <c:pt idx="7522">
                  <c:v>100.0599159722864</c:v>
                </c:pt>
                <c:pt idx="7523">
                  <c:v>100.0974926035513</c:v>
                </c:pt>
                <c:pt idx="7524">
                  <c:v>100.0599159722864</c:v>
                </c:pt>
                <c:pt idx="7525">
                  <c:v>100.04107289650359</c:v>
                </c:pt>
                <c:pt idx="7526">
                  <c:v>100.07864716884551</c:v>
                </c:pt>
                <c:pt idx="7527">
                  <c:v>100.0974926035513</c:v>
                </c:pt>
                <c:pt idx="7528">
                  <c:v>100.0598017341398</c:v>
                </c:pt>
                <c:pt idx="7529">
                  <c:v>100.0976068416979</c:v>
                </c:pt>
                <c:pt idx="7530">
                  <c:v>100.0598588532131</c:v>
                </c:pt>
                <c:pt idx="7531">
                  <c:v>100.1352382331131</c:v>
                </c:pt>
                <c:pt idx="7532">
                  <c:v>100.0599159722864</c:v>
                </c:pt>
                <c:pt idx="7533">
                  <c:v>100.0598017341398</c:v>
                </c:pt>
                <c:pt idx="7534">
                  <c:v>100.097435484478</c:v>
                </c:pt>
                <c:pt idx="7535">
                  <c:v>100.0974926035513</c:v>
                </c:pt>
                <c:pt idx="7536">
                  <c:v>100.0410157774303</c:v>
                </c:pt>
                <c:pt idx="7537">
                  <c:v>100.04107289650359</c:v>
                </c:pt>
                <c:pt idx="7538">
                  <c:v>100.0598017341398</c:v>
                </c:pt>
                <c:pt idx="7539">
                  <c:v>100.0976068416979</c:v>
                </c:pt>
                <c:pt idx="7540">
                  <c:v>100.04107289650359</c:v>
                </c:pt>
                <c:pt idx="7541">
                  <c:v>100.0598017341398</c:v>
                </c:pt>
                <c:pt idx="7542">
                  <c:v>100.07864716884551</c:v>
                </c:pt>
                <c:pt idx="7543">
                  <c:v>100.0599159722864</c:v>
                </c:pt>
                <c:pt idx="7544">
                  <c:v>100.09754972262461</c:v>
                </c:pt>
                <c:pt idx="7545">
                  <c:v>100.1352953521864</c:v>
                </c:pt>
                <c:pt idx="7546">
                  <c:v>100.05974461506651</c:v>
                </c:pt>
                <c:pt idx="7547">
                  <c:v>100.11645227640351</c:v>
                </c:pt>
                <c:pt idx="7548">
                  <c:v>100.0788185189157</c:v>
                </c:pt>
                <c:pt idx="7549">
                  <c:v>100.09754972262461</c:v>
                </c:pt>
                <c:pt idx="7550">
                  <c:v>100.0599159722864</c:v>
                </c:pt>
                <c:pt idx="7551">
                  <c:v>100.0974926035513</c:v>
                </c:pt>
                <c:pt idx="7552">
                  <c:v>100.0788185189157</c:v>
                </c:pt>
                <c:pt idx="7553">
                  <c:v>100.07864716884551</c:v>
                </c:pt>
                <c:pt idx="7554">
                  <c:v>100.0976068416979</c:v>
                </c:pt>
                <c:pt idx="7555">
                  <c:v>100.0599159722864</c:v>
                </c:pt>
                <c:pt idx="7556">
                  <c:v>100.0410157774303</c:v>
                </c:pt>
                <c:pt idx="7557">
                  <c:v>100.0787042879188</c:v>
                </c:pt>
                <c:pt idx="7558">
                  <c:v>100.0598588532131</c:v>
                </c:pt>
                <c:pt idx="7559">
                  <c:v>100.0788185189157</c:v>
                </c:pt>
                <c:pt idx="7560">
                  <c:v>100.0599159722864</c:v>
                </c:pt>
                <c:pt idx="7561">
                  <c:v>100.09754972262461</c:v>
                </c:pt>
                <c:pt idx="7562">
                  <c:v>100.0976068416979</c:v>
                </c:pt>
                <c:pt idx="7563">
                  <c:v>100.0787614069921</c:v>
                </c:pt>
                <c:pt idx="7564">
                  <c:v>100.0599159722864</c:v>
                </c:pt>
                <c:pt idx="7565">
                  <c:v>100.0976068416979</c:v>
                </c:pt>
                <c:pt idx="7566">
                  <c:v>100.0598588532131</c:v>
                </c:pt>
                <c:pt idx="7567">
                  <c:v>100.1163951573302</c:v>
                </c:pt>
                <c:pt idx="7568">
                  <c:v>100.05997308421</c:v>
                </c:pt>
                <c:pt idx="7569">
                  <c:v>100.0598017341398</c:v>
                </c:pt>
                <c:pt idx="7570">
                  <c:v>100.0788185189157</c:v>
                </c:pt>
                <c:pt idx="7571">
                  <c:v>100.0787042879188</c:v>
                </c:pt>
                <c:pt idx="7572">
                  <c:v>100.0788185189157</c:v>
                </c:pt>
                <c:pt idx="7573">
                  <c:v>100.09754972262461</c:v>
                </c:pt>
                <c:pt idx="7574">
                  <c:v>100.09754972262461</c:v>
                </c:pt>
                <c:pt idx="7575">
                  <c:v>100.0976068416979</c:v>
                </c:pt>
                <c:pt idx="7576">
                  <c:v>100.0598588532131</c:v>
                </c:pt>
                <c:pt idx="7577">
                  <c:v>100.09754972262461</c:v>
                </c:pt>
                <c:pt idx="7578">
                  <c:v>100.11656650740041</c:v>
                </c:pt>
                <c:pt idx="7579">
                  <c:v>100.0976068416979</c:v>
                </c:pt>
                <c:pt idx="7580">
                  <c:v>100.11645227640351</c:v>
                </c:pt>
                <c:pt idx="7581">
                  <c:v>100.116338038257</c:v>
                </c:pt>
                <c:pt idx="7582">
                  <c:v>100.1163951573302</c:v>
                </c:pt>
                <c:pt idx="7583">
                  <c:v>100.0976068416979</c:v>
                </c:pt>
                <c:pt idx="7584">
                  <c:v>100.09754972262461</c:v>
                </c:pt>
                <c:pt idx="7585">
                  <c:v>100.07864716884551</c:v>
                </c:pt>
                <c:pt idx="7586">
                  <c:v>100.0598588532131</c:v>
                </c:pt>
                <c:pt idx="7587">
                  <c:v>100.0599159722864</c:v>
                </c:pt>
                <c:pt idx="7588">
                  <c:v>100.0787042879188</c:v>
                </c:pt>
                <c:pt idx="7589">
                  <c:v>100.0787614069921</c:v>
                </c:pt>
                <c:pt idx="7590">
                  <c:v>100.0787614069921</c:v>
                </c:pt>
                <c:pt idx="7591">
                  <c:v>100.1163951573302</c:v>
                </c:pt>
                <c:pt idx="7592">
                  <c:v>100.0787614069921</c:v>
                </c:pt>
                <c:pt idx="7593">
                  <c:v>100.09754972262461</c:v>
                </c:pt>
                <c:pt idx="7594">
                  <c:v>100.09754972262461</c:v>
                </c:pt>
                <c:pt idx="7595">
                  <c:v>100.1163951573302</c:v>
                </c:pt>
                <c:pt idx="7596">
                  <c:v>100.09754972262461</c:v>
                </c:pt>
                <c:pt idx="7597">
                  <c:v>100.0976068416979</c:v>
                </c:pt>
                <c:pt idx="7598">
                  <c:v>100.116338038257</c:v>
                </c:pt>
                <c:pt idx="7599">
                  <c:v>100.1352953521864</c:v>
                </c:pt>
                <c:pt idx="7600">
                  <c:v>100.1352953521864</c:v>
                </c:pt>
                <c:pt idx="7601">
                  <c:v>100.0599159722864</c:v>
                </c:pt>
                <c:pt idx="7602">
                  <c:v>100.0598588532131</c:v>
                </c:pt>
                <c:pt idx="7603">
                  <c:v>100.0787042879188</c:v>
                </c:pt>
                <c:pt idx="7604">
                  <c:v>100.0598588532131</c:v>
                </c:pt>
                <c:pt idx="7605">
                  <c:v>100.09754972262461</c:v>
                </c:pt>
                <c:pt idx="7606">
                  <c:v>100.0787042879188</c:v>
                </c:pt>
                <c:pt idx="7607">
                  <c:v>100.0787614069921</c:v>
                </c:pt>
                <c:pt idx="7608">
                  <c:v>100.05997308421</c:v>
                </c:pt>
                <c:pt idx="7609">
                  <c:v>100.0974926035513</c:v>
                </c:pt>
                <c:pt idx="7610">
                  <c:v>100.0788185189157</c:v>
                </c:pt>
                <c:pt idx="7611">
                  <c:v>100.0976068416979</c:v>
                </c:pt>
                <c:pt idx="7612">
                  <c:v>100.0974926035513</c:v>
                </c:pt>
                <c:pt idx="7613">
                  <c:v>100.0976068416979</c:v>
                </c:pt>
                <c:pt idx="7614">
                  <c:v>100.0976068416979</c:v>
                </c:pt>
                <c:pt idx="7615">
                  <c:v>100.0787614069921</c:v>
                </c:pt>
                <c:pt idx="7616">
                  <c:v>100.0598588532131</c:v>
                </c:pt>
                <c:pt idx="7617">
                  <c:v>100.0974926035513</c:v>
                </c:pt>
                <c:pt idx="7618">
                  <c:v>100.09766395362141</c:v>
                </c:pt>
                <c:pt idx="7619">
                  <c:v>100.0976068416979</c:v>
                </c:pt>
                <c:pt idx="7620">
                  <c:v>100.07864716884551</c:v>
                </c:pt>
                <c:pt idx="7621">
                  <c:v>100.0974926035513</c:v>
                </c:pt>
                <c:pt idx="7622">
                  <c:v>100.0785900497722</c:v>
                </c:pt>
                <c:pt idx="7623">
                  <c:v>100.0976068416979</c:v>
                </c:pt>
                <c:pt idx="7624">
                  <c:v>100.0785900497722</c:v>
                </c:pt>
                <c:pt idx="7625">
                  <c:v>100.0976068416979</c:v>
                </c:pt>
                <c:pt idx="7626">
                  <c:v>100.0787042879188</c:v>
                </c:pt>
                <c:pt idx="7627">
                  <c:v>100.09754972262461</c:v>
                </c:pt>
                <c:pt idx="7628">
                  <c:v>100.04107289650359</c:v>
                </c:pt>
                <c:pt idx="7629">
                  <c:v>100.0787042879188</c:v>
                </c:pt>
                <c:pt idx="7630">
                  <c:v>100.0976068416979</c:v>
                </c:pt>
                <c:pt idx="7631">
                  <c:v>100.13535246411</c:v>
                </c:pt>
                <c:pt idx="7632">
                  <c:v>100.0974926035513</c:v>
                </c:pt>
                <c:pt idx="7633">
                  <c:v>100.09766395362141</c:v>
                </c:pt>
                <c:pt idx="7634">
                  <c:v>100.0787042879188</c:v>
                </c:pt>
                <c:pt idx="7635">
                  <c:v>100.09766395362141</c:v>
                </c:pt>
                <c:pt idx="7636">
                  <c:v>100.1165093883271</c:v>
                </c:pt>
                <c:pt idx="7637">
                  <c:v>100.09766395362141</c:v>
                </c:pt>
                <c:pt idx="7638">
                  <c:v>100.1165093883271</c:v>
                </c:pt>
                <c:pt idx="7639">
                  <c:v>100.116338038257</c:v>
                </c:pt>
                <c:pt idx="7640">
                  <c:v>100.05997308421</c:v>
                </c:pt>
                <c:pt idx="7641">
                  <c:v>100.097435484478</c:v>
                </c:pt>
                <c:pt idx="7642">
                  <c:v>100.0976068416979</c:v>
                </c:pt>
                <c:pt idx="7643">
                  <c:v>100.116338038257</c:v>
                </c:pt>
                <c:pt idx="7644">
                  <c:v>100.11645227640351</c:v>
                </c:pt>
                <c:pt idx="7645">
                  <c:v>100.11645227640351</c:v>
                </c:pt>
                <c:pt idx="7646">
                  <c:v>100.09766395362141</c:v>
                </c:pt>
                <c:pt idx="7647">
                  <c:v>100.0787614069921</c:v>
                </c:pt>
                <c:pt idx="7648">
                  <c:v>100.1352953521864</c:v>
                </c:pt>
                <c:pt idx="7649">
                  <c:v>100.11656650740041</c:v>
                </c:pt>
                <c:pt idx="7650">
                  <c:v>100.1352953521864</c:v>
                </c:pt>
                <c:pt idx="7651">
                  <c:v>100.0598588532131</c:v>
                </c:pt>
                <c:pt idx="7652">
                  <c:v>100.0974926035513</c:v>
                </c:pt>
                <c:pt idx="7653">
                  <c:v>100.0787614069921</c:v>
                </c:pt>
                <c:pt idx="7654">
                  <c:v>100.0976068416979</c:v>
                </c:pt>
                <c:pt idx="7655">
                  <c:v>100.1352953521864</c:v>
                </c:pt>
                <c:pt idx="7656">
                  <c:v>100.0598588532131</c:v>
                </c:pt>
                <c:pt idx="7657">
                  <c:v>100.09754972262461</c:v>
                </c:pt>
                <c:pt idx="7658">
                  <c:v>100.11645227640351</c:v>
                </c:pt>
                <c:pt idx="7659">
                  <c:v>100.0410157774303</c:v>
                </c:pt>
                <c:pt idx="7660">
                  <c:v>100.09754972262461</c:v>
                </c:pt>
                <c:pt idx="7661">
                  <c:v>100.0787042879188</c:v>
                </c:pt>
                <c:pt idx="7662">
                  <c:v>100.09754972262461</c:v>
                </c:pt>
                <c:pt idx="7663">
                  <c:v>100.09754972262461</c:v>
                </c:pt>
                <c:pt idx="7664">
                  <c:v>100.1352382331131</c:v>
                </c:pt>
                <c:pt idx="7665">
                  <c:v>100.11645227640351</c:v>
                </c:pt>
                <c:pt idx="7666">
                  <c:v>100.13535246411</c:v>
                </c:pt>
                <c:pt idx="7667">
                  <c:v>100.1352953521864</c:v>
                </c:pt>
                <c:pt idx="7668">
                  <c:v>100.1352382331131</c:v>
                </c:pt>
                <c:pt idx="7669">
                  <c:v>100.1163951573302</c:v>
                </c:pt>
                <c:pt idx="7670">
                  <c:v>100.07864716884551</c:v>
                </c:pt>
                <c:pt idx="7671">
                  <c:v>100.1163951573302</c:v>
                </c:pt>
                <c:pt idx="7672">
                  <c:v>100.0787614069921</c:v>
                </c:pt>
                <c:pt idx="7673">
                  <c:v>100.09754972262461</c:v>
                </c:pt>
                <c:pt idx="7674">
                  <c:v>100.116338038257</c:v>
                </c:pt>
                <c:pt idx="7675">
                  <c:v>100.0974926035513</c:v>
                </c:pt>
                <c:pt idx="7676">
                  <c:v>100.04107289650359</c:v>
                </c:pt>
                <c:pt idx="7677">
                  <c:v>100.0787614069921</c:v>
                </c:pt>
                <c:pt idx="7678">
                  <c:v>100.0974926035513</c:v>
                </c:pt>
                <c:pt idx="7679">
                  <c:v>100.0976068416979</c:v>
                </c:pt>
                <c:pt idx="7680">
                  <c:v>100.07853293784861</c:v>
                </c:pt>
                <c:pt idx="7681">
                  <c:v>100.0976068416979</c:v>
                </c:pt>
                <c:pt idx="7682">
                  <c:v>100.1163951573302</c:v>
                </c:pt>
                <c:pt idx="7683">
                  <c:v>100.1351811140398</c:v>
                </c:pt>
                <c:pt idx="7684">
                  <c:v>100.116338038257</c:v>
                </c:pt>
                <c:pt idx="7685">
                  <c:v>100.1163951573302</c:v>
                </c:pt>
                <c:pt idx="7686">
                  <c:v>100.1541407868921</c:v>
                </c:pt>
                <c:pt idx="7687">
                  <c:v>100.11645227640351</c:v>
                </c:pt>
                <c:pt idx="7688">
                  <c:v>100.0974926035513</c:v>
                </c:pt>
                <c:pt idx="7689">
                  <c:v>100.1163951573302</c:v>
                </c:pt>
                <c:pt idx="7690">
                  <c:v>100.11645227640351</c:v>
                </c:pt>
                <c:pt idx="7691">
                  <c:v>100.11645227640351</c:v>
                </c:pt>
                <c:pt idx="7692">
                  <c:v>100.05997308421</c:v>
                </c:pt>
                <c:pt idx="7693">
                  <c:v>100.0976068416979</c:v>
                </c:pt>
                <c:pt idx="7694">
                  <c:v>100.0599159722864</c:v>
                </c:pt>
                <c:pt idx="7695">
                  <c:v>100.0598017341398</c:v>
                </c:pt>
                <c:pt idx="7696">
                  <c:v>100.0976068416979</c:v>
                </c:pt>
                <c:pt idx="7697">
                  <c:v>100.1165093883271</c:v>
                </c:pt>
                <c:pt idx="7698">
                  <c:v>100.1165093883271</c:v>
                </c:pt>
                <c:pt idx="7699">
                  <c:v>100.0976068416979</c:v>
                </c:pt>
                <c:pt idx="7700">
                  <c:v>100.11645227640351</c:v>
                </c:pt>
                <c:pt idx="7701">
                  <c:v>100.1165093883271</c:v>
                </c:pt>
                <c:pt idx="7702">
                  <c:v>100.0977210726947</c:v>
                </c:pt>
                <c:pt idx="7703">
                  <c:v>100.09754972262461</c:v>
                </c:pt>
                <c:pt idx="7704">
                  <c:v>100.0977210726947</c:v>
                </c:pt>
                <c:pt idx="7705">
                  <c:v>100.09754972262461</c:v>
                </c:pt>
                <c:pt idx="7706">
                  <c:v>100.07864716884551</c:v>
                </c:pt>
                <c:pt idx="7707">
                  <c:v>100.0411300084272</c:v>
                </c:pt>
                <c:pt idx="7708">
                  <c:v>100.09766395362141</c:v>
                </c:pt>
                <c:pt idx="7709">
                  <c:v>100.0787614069921</c:v>
                </c:pt>
                <c:pt idx="7710">
                  <c:v>100.07864716884551</c:v>
                </c:pt>
                <c:pt idx="7711">
                  <c:v>100.0599159722864</c:v>
                </c:pt>
                <c:pt idx="7712">
                  <c:v>100.0974926035513</c:v>
                </c:pt>
                <c:pt idx="7713">
                  <c:v>100.0976068416979</c:v>
                </c:pt>
                <c:pt idx="7714">
                  <c:v>100.1352953521864</c:v>
                </c:pt>
                <c:pt idx="7715">
                  <c:v>100.0976068416979</c:v>
                </c:pt>
                <c:pt idx="7716">
                  <c:v>100.09754972262461</c:v>
                </c:pt>
                <c:pt idx="7717">
                  <c:v>100.1352953521864</c:v>
                </c:pt>
                <c:pt idx="7718">
                  <c:v>100.0976068416979</c:v>
                </c:pt>
                <c:pt idx="7719">
                  <c:v>100.1352953521864</c:v>
                </c:pt>
                <c:pt idx="7720">
                  <c:v>100.1163951573302</c:v>
                </c:pt>
                <c:pt idx="7721">
                  <c:v>100.1352382331131</c:v>
                </c:pt>
                <c:pt idx="7722">
                  <c:v>100.11645227640351</c:v>
                </c:pt>
                <c:pt idx="7723">
                  <c:v>100.0785900497722</c:v>
                </c:pt>
                <c:pt idx="7724">
                  <c:v>100.09754972262461</c:v>
                </c:pt>
                <c:pt idx="7725">
                  <c:v>100.11645227640351</c:v>
                </c:pt>
                <c:pt idx="7726">
                  <c:v>100.0788185189157</c:v>
                </c:pt>
                <c:pt idx="7727">
                  <c:v>100.09766395362141</c:v>
                </c:pt>
                <c:pt idx="7728">
                  <c:v>100.0974926035513</c:v>
                </c:pt>
                <c:pt idx="7729">
                  <c:v>100.0787614069921</c:v>
                </c:pt>
                <c:pt idx="7730">
                  <c:v>100.0787614069921</c:v>
                </c:pt>
                <c:pt idx="7731">
                  <c:v>100.116338038257</c:v>
                </c:pt>
                <c:pt idx="7732">
                  <c:v>100.09766395362141</c:v>
                </c:pt>
                <c:pt idx="7733">
                  <c:v>100.1163951573302</c:v>
                </c:pt>
                <c:pt idx="7734">
                  <c:v>100.1729862215979</c:v>
                </c:pt>
                <c:pt idx="7735">
                  <c:v>100.1165093883271</c:v>
                </c:pt>
                <c:pt idx="7736">
                  <c:v>100.1352382331131</c:v>
                </c:pt>
                <c:pt idx="7737">
                  <c:v>100.13535246411</c:v>
                </c:pt>
                <c:pt idx="7738">
                  <c:v>100.116338038257</c:v>
                </c:pt>
                <c:pt idx="7739">
                  <c:v>100.11645227640351</c:v>
                </c:pt>
                <c:pt idx="7740">
                  <c:v>100.1351811140398</c:v>
                </c:pt>
                <c:pt idx="7741">
                  <c:v>100.04107289650359</c:v>
                </c:pt>
                <c:pt idx="7742">
                  <c:v>100.09754972262461</c:v>
                </c:pt>
                <c:pt idx="7743">
                  <c:v>100.0600302032833</c:v>
                </c:pt>
                <c:pt idx="7744">
                  <c:v>100.0976068416979</c:v>
                </c:pt>
                <c:pt idx="7745">
                  <c:v>100.0976068416979</c:v>
                </c:pt>
                <c:pt idx="7746">
                  <c:v>100.1352382331131</c:v>
                </c:pt>
                <c:pt idx="7747">
                  <c:v>100.0787614069921</c:v>
                </c:pt>
                <c:pt idx="7748">
                  <c:v>100.11645227640351</c:v>
                </c:pt>
                <c:pt idx="7749">
                  <c:v>100.1165093883271</c:v>
                </c:pt>
                <c:pt idx="7750">
                  <c:v>100.09766395362141</c:v>
                </c:pt>
                <c:pt idx="7751">
                  <c:v>100.078875637989</c:v>
                </c:pt>
                <c:pt idx="7752">
                  <c:v>100.11656650740041</c:v>
                </c:pt>
                <c:pt idx="7753">
                  <c:v>100.1352382331131</c:v>
                </c:pt>
                <c:pt idx="7754">
                  <c:v>100.15402654874551</c:v>
                </c:pt>
                <c:pt idx="7755">
                  <c:v>100.0976068416979</c:v>
                </c:pt>
                <c:pt idx="7756">
                  <c:v>100.1163951573302</c:v>
                </c:pt>
                <c:pt idx="7757">
                  <c:v>100.1163951573302</c:v>
                </c:pt>
                <c:pt idx="7758">
                  <c:v>100.0976068416979</c:v>
                </c:pt>
                <c:pt idx="7759">
                  <c:v>100.1163951573302</c:v>
                </c:pt>
                <c:pt idx="7760">
                  <c:v>100.11645227640351</c:v>
                </c:pt>
                <c:pt idx="7761">
                  <c:v>100.11645227640351</c:v>
                </c:pt>
                <c:pt idx="7762">
                  <c:v>100.1163951573302</c:v>
                </c:pt>
                <c:pt idx="7763">
                  <c:v>100.09754972262461</c:v>
                </c:pt>
                <c:pt idx="7764">
                  <c:v>100.0974926035513</c:v>
                </c:pt>
                <c:pt idx="7765">
                  <c:v>100.0788185189157</c:v>
                </c:pt>
                <c:pt idx="7766">
                  <c:v>100.0787614069921</c:v>
                </c:pt>
                <c:pt idx="7767">
                  <c:v>100.11645227640351</c:v>
                </c:pt>
                <c:pt idx="7768">
                  <c:v>100.1165093883271</c:v>
                </c:pt>
                <c:pt idx="7769">
                  <c:v>100.116338038257</c:v>
                </c:pt>
                <c:pt idx="7770">
                  <c:v>100.09766395362141</c:v>
                </c:pt>
                <c:pt idx="7771">
                  <c:v>100.1163951573302</c:v>
                </c:pt>
                <c:pt idx="7772">
                  <c:v>100.1352382331131</c:v>
                </c:pt>
                <c:pt idx="7773">
                  <c:v>100.11645227640351</c:v>
                </c:pt>
                <c:pt idx="7774">
                  <c:v>100.09754972262461</c:v>
                </c:pt>
                <c:pt idx="7775">
                  <c:v>100.0787614069921</c:v>
                </c:pt>
                <c:pt idx="7776">
                  <c:v>100.116338038257</c:v>
                </c:pt>
                <c:pt idx="7777">
                  <c:v>100.09766395362141</c:v>
                </c:pt>
                <c:pt idx="7778">
                  <c:v>100.116338038257</c:v>
                </c:pt>
                <c:pt idx="7779">
                  <c:v>100.0976068416979</c:v>
                </c:pt>
                <c:pt idx="7780">
                  <c:v>100.0976068416979</c:v>
                </c:pt>
                <c:pt idx="7781">
                  <c:v>100.1352953521864</c:v>
                </c:pt>
                <c:pt idx="7782">
                  <c:v>100.11645227640351</c:v>
                </c:pt>
                <c:pt idx="7783">
                  <c:v>100.0974926035513</c:v>
                </c:pt>
                <c:pt idx="7784">
                  <c:v>100.116338038257</c:v>
                </c:pt>
                <c:pt idx="7785">
                  <c:v>100.0976068416979</c:v>
                </c:pt>
                <c:pt idx="7786">
                  <c:v>100.0974926035513</c:v>
                </c:pt>
                <c:pt idx="7787">
                  <c:v>100.11645227640351</c:v>
                </c:pt>
                <c:pt idx="7788">
                  <c:v>100.0974926035513</c:v>
                </c:pt>
                <c:pt idx="7789">
                  <c:v>100.11645227640351</c:v>
                </c:pt>
                <c:pt idx="7790">
                  <c:v>100.09754972262461</c:v>
                </c:pt>
                <c:pt idx="7791">
                  <c:v>100.09754972262461</c:v>
                </c:pt>
                <c:pt idx="7792">
                  <c:v>100.1163951573302</c:v>
                </c:pt>
                <c:pt idx="7793">
                  <c:v>100.11645227640351</c:v>
                </c:pt>
                <c:pt idx="7794">
                  <c:v>100.11645227640351</c:v>
                </c:pt>
                <c:pt idx="7795">
                  <c:v>100.11645227640351</c:v>
                </c:pt>
                <c:pt idx="7796">
                  <c:v>100.1352953521864</c:v>
                </c:pt>
                <c:pt idx="7797">
                  <c:v>100.1163951573302</c:v>
                </c:pt>
                <c:pt idx="7798">
                  <c:v>100.11645227640351</c:v>
                </c:pt>
                <c:pt idx="7799">
                  <c:v>100.0976068416979</c:v>
                </c:pt>
                <c:pt idx="7800">
                  <c:v>100.1352953521864</c:v>
                </c:pt>
                <c:pt idx="7801">
                  <c:v>100.11645227640351</c:v>
                </c:pt>
                <c:pt idx="7802">
                  <c:v>100.0976068416979</c:v>
                </c:pt>
                <c:pt idx="7803">
                  <c:v>100.1541978988157</c:v>
                </c:pt>
                <c:pt idx="7804">
                  <c:v>100.1728719834513</c:v>
                </c:pt>
                <c:pt idx="7805">
                  <c:v>100.1163951573302</c:v>
                </c:pt>
                <c:pt idx="7806">
                  <c:v>100.07864716884551</c:v>
                </c:pt>
                <c:pt idx="7807">
                  <c:v>100.1351811140398</c:v>
                </c:pt>
                <c:pt idx="7808">
                  <c:v>100.1541407868921</c:v>
                </c:pt>
                <c:pt idx="7809">
                  <c:v>100.11645227640351</c:v>
                </c:pt>
                <c:pt idx="7810">
                  <c:v>100.09766395362141</c:v>
                </c:pt>
                <c:pt idx="7811">
                  <c:v>100.11645227640351</c:v>
                </c:pt>
                <c:pt idx="7812">
                  <c:v>100.09754972262461</c:v>
                </c:pt>
                <c:pt idx="7813">
                  <c:v>100.0787042879188</c:v>
                </c:pt>
                <c:pt idx="7814">
                  <c:v>100.09754972262461</c:v>
                </c:pt>
                <c:pt idx="7815">
                  <c:v>100.09754972262461</c:v>
                </c:pt>
                <c:pt idx="7816">
                  <c:v>100.0598017341398</c:v>
                </c:pt>
                <c:pt idx="7817">
                  <c:v>100.11628091918369</c:v>
                </c:pt>
                <c:pt idx="7818">
                  <c:v>100.1540836678188</c:v>
                </c:pt>
                <c:pt idx="7819">
                  <c:v>100.1728719834513</c:v>
                </c:pt>
                <c:pt idx="7820">
                  <c:v>100.1352953521864</c:v>
                </c:pt>
                <c:pt idx="7821">
                  <c:v>100.1351811140398</c:v>
                </c:pt>
                <c:pt idx="7822">
                  <c:v>100.1351811140398</c:v>
                </c:pt>
                <c:pt idx="7823">
                  <c:v>100.1352953521864</c:v>
                </c:pt>
                <c:pt idx="7824">
                  <c:v>100.0787042879188</c:v>
                </c:pt>
                <c:pt idx="7825">
                  <c:v>100.1163951573302</c:v>
                </c:pt>
                <c:pt idx="7826">
                  <c:v>100.1540836678188</c:v>
                </c:pt>
                <c:pt idx="7827">
                  <c:v>100.09754972262461</c:v>
                </c:pt>
                <c:pt idx="7828">
                  <c:v>100.0974926035513</c:v>
                </c:pt>
                <c:pt idx="7829">
                  <c:v>100.0788185189157</c:v>
                </c:pt>
                <c:pt idx="7830">
                  <c:v>100.0787614069921</c:v>
                </c:pt>
                <c:pt idx="7831">
                  <c:v>100.1352382331131</c:v>
                </c:pt>
                <c:pt idx="7832">
                  <c:v>100.1352382331131</c:v>
                </c:pt>
                <c:pt idx="7833">
                  <c:v>100.1541978988157</c:v>
                </c:pt>
                <c:pt idx="7834">
                  <c:v>100.0976068416979</c:v>
                </c:pt>
                <c:pt idx="7835">
                  <c:v>100.11645227640351</c:v>
                </c:pt>
                <c:pt idx="7836">
                  <c:v>100.0976068416979</c:v>
                </c:pt>
                <c:pt idx="7837">
                  <c:v>100.17304333352141</c:v>
                </c:pt>
                <c:pt idx="7838">
                  <c:v>100.1540836678188</c:v>
                </c:pt>
                <c:pt idx="7839">
                  <c:v>100.116338038257</c:v>
                </c:pt>
                <c:pt idx="7840">
                  <c:v>100.11645227640351</c:v>
                </c:pt>
                <c:pt idx="7841">
                  <c:v>100.1351811140398</c:v>
                </c:pt>
                <c:pt idx="7842">
                  <c:v>100.1163951573302</c:v>
                </c:pt>
                <c:pt idx="7843">
                  <c:v>100.1352953521864</c:v>
                </c:pt>
                <c:pt idx="7844">
                  <c:v>100.0976068416979</c:v>
                </c:pt>
                <c:pt idx="7845">
                  <c:v>100.1165093883271</c:v>
                </c:pt>
                <c:pt idx="7846">
                  <c:v>100.11645227640351</c:v>
                </c:pt>
                <c:pt idx="7847">
                  <c:v>100.1352953521864</c:v>
                </c:pt>
                <c:pt idx="7848">
                  <c:v>100.1165093883271</c:v>
                </c:pt>
                <c:pt idx="7849">
                  <c:v>100.0787614069921</c:v>
                </c:pt>
                <c:pt idx="7850">
                  <c:v>100.0974926035513</c:v>
                </c:pt>
                <c:pt idx="7851">
                  <c:v>100.116338038257</c:v>
                </c:pt>
                <c:pt idx="7852">
                  <c:v>100.0974926035513</c:v>
                </c:pt>
                <c:pt idx="7853">
                  <c:v>100.0976068416979</c:v>
                </c:pt>
                <c:pt idx="7854">
                  <c:v>100.09754972262461</c:v>
                </c:pt>
                <c:pt idx="7855">
                  <c:v>100.1163951573302</c:v>
                </c:pt>
                <c:pt idx="7856">
                  <c:v>100.0976068416979</c:v>
                </c:pt>
                <c:pt idx="7857">
                  <c:v>100.11645227640351</c:v>
                </c:pt>
                <c:pt idx="7858">
                  <c:v>100.116338038257</c:v>
                </c:pt>
                <c:pt idx="7859">
                  <c:v>100.116338038257</c:v>
                </c:pt>
                <c:pt idx="7860">
                  <c:v>100.1163951573302</c:v>
                </c:pt>
                <c:pt idx="7861">
                  <c:v>100.0787614069921</c:v>
                </c:pt>
                <c:pt idx="7862">
                  <c:v>100.1352953521864</c:v>
                </c:pt>
                <c:pt idx="7863">
                  <c:v>100.0974926035513</c:v>
                </c:pt>
                <c:pt idx="7864">
                  <c:v>100.09754972262461</c:v>
                </c:pt>
                <c:pt idx="7865">
                  <c:v>100.09754972262461</c:v>
                </c:pt>
                <c:pt idx="7866">
                  <c:v>100.09766395362141</c:v>
                </c:pt>
                <c:pt idx="7867">
                  <c:v>100.07864716884551</c:v>
                </c:pt>
                <c:pt idx="7868">
                  <c:v>100.0788185189157</c:v>
                </c:pt>
                <c:pt idx="7869">
                  <c:v>100.09754972262461</c:v>
                </c:pt>
                <c:pt idx="7870">
                  <c:v>100.1352953521864</c:v>
                </c:pt>
                <c:pt idx="7871">
                  <c:v>100.0598588532131</c:v>
                </c:pt>
                <c:pt idx="7872">
                  <c:v>100.1352382331131</c:v>
                </c:pt>
                <c:pt idx="7873">
                  <c:v>100.15402654874551</c:v>
                </c:pt>
                <c:pt idx="7874">
                  <c:v>100.1352382331131</c:v>
                </c:pt>
                <c:pt idx="7875">
                  <c:v>100.11645227640351</c:v>
                </c:pt>
                <c:pt idx="7876">
                  <c:v>100.1541407868921</c:v>
                </c:pt>
                <c:pt idx="7877">
                  <c:v>100.09754972262461</c:v>
                </c:pt>
                <c:pt idx="7878">
                  <c:v>100.1352953521864</c:v>
                </c:pt>
                <c:pt idx="7879">
                  <c:v>100.1163951573302</c:v>
                </c:pt>
                <c:pt idx="7880">
                  <c:v>100.09766395362141</c:v>
                </c:pt>
                <c:pt idx="7881">
                  <c:v>100.1352953521864</c:v>
                </c:pt>
                <c:pt idx="7882">
                  <c:v>100.1351811140398</c:v>
                </c:pt>
                <c:pt idx="7883">
                  <c:v>100.0787614069921</c:v>
                </c:pt>
                <c:pt idx="7884">
                  <c:v>100.0976068416979</c:v>
                </c:pt>
                <c:pt idx="7885">
                  <c:v>100.09766395362141</c:v>
                </c:pt>
                <c:pt idx="7886">
                  <c:v>100.1351811140398</c:v>
                </c:pt>
                <c:pt idx="7887">
                  <c:v>100.0976068416979</c:v>
                </c:pt>
                <c:pt idx="7888">
                  <c:v>100.1354095831833</c:v>
                </c:pt>
                <c:pt idx="7889">
                  <c:v>100.1354095831833</c:v>
                </c:pt>
                <c:pt idx="7890">
                  <c:v>100.1352953521864</c:v>
                </c:pt>
                <c:pt idx="7891">
                  <c:v>100.13535246411</c:v>
                </c:pt>
                <c:pt idx="7892">
                  <c:v>100.1541978988157</c:v>
                </c:pt>
                <c:pt idx="7893">
                  <c:v>100.1352953521864</c:v>
                </c:pt>
                <c:pt idx="7894">
                  <c:v>100.1166236264737</c:v>
                </c:pt>
                <c:pt idx="7895">
                  <c:v>100.09754972262461</c:v>
                </c:pt>
                <c:pt idx="7896">
                  <c:v>100.0977210726947</c:v>
                </c:pt>
                <c:pt idx="7897">
                  <c:v>100.0599159722864</c:v>
                </c:pt>
                <c:pt idx="7898">
                  <c:v>100.1165093883271</c:v>
                </c:pt>
                <c:pt idx="7899">
                  <c:v>100.0976068416979</c:v>
                </c:pt>
                <c:pt idx="7900">
                  <c:v>100.09754972262461</c:v>
                </c:pt>
                <c:pt idx="7901">
                  <c:v>100.11645227640351</c:v>
                </c:pt>
                <c:pt idx="7902">
                  <c:v>100.11645227640351</c:v>
                </c:pt>
                <c:pt idx="7903">
                  <c:v>100.1352382331131</c:v>
                </c:pt>
                <c:pt idx="7904">
                  <c:v>100.1352953521864</c:v>
                </c:pt>
                <c:pt idx="7905">
                  <c:v>100.1351811140398</c:v>
                </c:pt>
                <c:pt idx="7906">
                  <c:v>100.1352953521864</c:v>
                </c:pt>
                <c:pt idx="7907">
                  <c:v>100.1352953521864</c:v>
                </c:pt>
                <c:pt idx="7908">
                  <c:v>100.1163951573302</c:v>
                </c:pt>
                <c:pt idx="7909">
                  <c:v>100.11645227640351</c:v>
                </c:pt>
                <c:pt idx="7910">
                  <c:v>100.1352382331131</c:v>
                </c:pt>
                <c:pt idx="7911">
                  <c:v>100.11645227640351</c:v>
                </c:pt>
                <c:pt idx="7912">
                  <c:v>100.1352953521864</c:v>
                </c:pt>
                <c:pt idx="7913">
                  <c:v>100.078875637989</c:v>
                </c:pt>
                <c:pt idx="7914">
                  <c:v>100.1165093883271</c:v>
                </c:pt>
                <c:pt idx="7915">
                  <c:v>100.1354095831833</c:v>
                </c:pt>
                <c:pt idx="7916">
                  <c:v>100.1165093883271</c:v>
                </c:pt>
                <c:pt idx="7917">
                  <c:v>100.11645227640351</c:v>
                </c:pt>
                <c:pt idx="7918">
                  <c:v>100.11656650740041</c:v>
                </c:pt>
                <c:pt idx="7919">
                  <c:v>100.11645227640351</c:v>
                </c:pt>
                <c:pt idx="7920">
                  <c:v>100.11645227640351</c:v>
                </c:pt>
                <c:pt idx="7921">
                  <c:v>100.13535246411</c:v>
                </c:pt>
                <c:pt idx="7922">
                  <c:v>100.11656650740041</c:v>
                </c:pt>
                <c:pt idx="7923">
                  <c:v>100.1541978988157</c:v>
                </c:pt>
                <c:pt idx="7924">
                  <c:v>100.09766395362141</c:v>
                </c:pt>
                <c:pt idx="7925">
                  <c:v>100.1352953521864</c:v>
                </c:pt>
                <c:pt idx="7926">
                  <c:v>100.1352953521864</c:v>
                </c:pt>
                <c:pt idx="7927">
                  <c:v>100.1165093883271</c:v>
                </c:pt>
                <c:pt idx="7928">
                  <c:v>100.13546670225659</c:v>
                </c:pt>
                <c:pt idx="7929">
                  <c:v>100.0977210726947</c:v>
                </c:pt>
                <c:pt idx="7930">
                  <c:v>100.09766395362141</c:v>
                </c:pt>
                <c:pt idx="7931">
                  <c:v>100.13535246411</c:v>
                </c:pt>
                <c:pt idx="7932">
                  <c:v>100.11645227640351</c:v>
                </c:pt>
                <c:pt idx="7933">
                  <c:v>100.0977210726947</c:v>
                </c:pt>
                <c:pt idx="7934">
                  <c:v>100.11645227640351</c:v>
                </c:pt>
                <c:pt idx="7935">
                  <c:v>100.1354095831833</c:v>
                </c:pt>
                <c:pt idx="7936">
                  <c:v>100.1354095831833</c:v>
                </c:pt>
                <c:pt idx="7937">
                  <c:v>100.11656650740041</c:v>
                </c:pt>
                <c:pt idx="7938">
                  <c:v>100.1541978988157</c:v>
                </c:pt>
                <c:pt idx="7939">
                  <c:v>100.09766395362141</c:v>
                </c:pt>
                <c:pt idx="7940">
                  <c:v>100.13535246411</c:v>
                </c:pt>
                <c:pt idx="7941">
                  <c:v>100.1541407868921</c:v>
                </c:pt>
                <c:pt idx="7942">
                  <c:v>100.1352953521864</c:v>
                </c:pt>
                <c:pt idx="7943">
                  <c:v>100.1352953521864</c:v>
                </c:pt>
                <c:pt idx="7944">
                  <c:v>100.09766395362141</c:v>
                </c:pt>
                <c:pt idx="7945">
                  <c:v>100.05997308421</c:v>
                </c:pt>
                <c:pt idx="7946">
                  <c:v>100.0976068416979</c:v>
                </c:pt>
                <c:pt idx="7947">
                  <c:v>100.0977210726947</c:v>
                </c:pt>
                <c:pt idx="7948">
                  <c:v>100.1165093883271</c:v>
                </c:pt>
                <c:pt idx="7949">
                  <c:v>100.0976068416979</c:v>
                </c:pt>
                <c:pt idx="7950">
                  <c:v>100.0977210726947</c:v>
                </c:pt>
                <c:pt idx="7951">
                  <c:v>100.06008732235659</c:v>
                </c:pt>
                <c:pt idx="7952">
                  <c:v>100.0600302032833</c:v>
                </c:pt>
                <c:pt idx="7953">
                  <c:v>100.13535246411</c:v>
                </c:pt>
                <c:pt idx="7954">
                  <c:v>100.11645227640351</c:v>
                </c:pt>
                <c:pt idx="7955">
                  <c:v>100.1352953521864</c:v>
                </c:pt>
                <c:pt idx="7956">
                  <c:v>100.1354095831833</c:v>
                </c:pt>
                <c:pt idx="7957">
                  <c:v>100.1354095831833</c:v>
                </c:pt>
                <c:pt idx="7958">
                  <c:v>100.13546670225659</c:v>
                </c:pt>
                <c:pt idx="7959">
                  <c:v>100.1541978988157</c:v>
                </c:pt>
                <c:pt idx="7960">
                  <c:v>100.1163951573302</c:v>
                </c:pt>
                <c:pt idx="7961">
                  <c:v>100.1354095831833</c:v>
                </c:pt>
                <c:pt idx="7962">
                  <c:v>100.1354095831833</c:v>
                </c:pt>
                <c:pt idx="7963">
                  <c:v>100.1165093883271</c:v>
                </c:pt>
                <c:pt idx="7964">
                  <c:v>100.13535246411</c:v>
                </c:pt>
                <c:pt idx="7965">
                  <c:v>100.1729862215979</c:v>
                </c:pt>
                <c:pt idx="7966">
                  <c:v>100.1731004525947</c:v>
                </c:pt>
                <c:pt idx="7967">
                  <c:v>100.1352953521864</c:v>
                </c:pt>
                <c:pt idx="7968">
                  <c:v>100.1165093883271</c:v>
                </c:pt>
                <c:pt idx="7969">
                  <c:v>100.13535246411</c:v>
                </c:pt>
                <c:pt idx="7970">
                  <c:v>100.0787614069921</c:v>
                </c:pt>
                <c:pt idx="7971">
                  <c:v>100.154255017889</c:v>
                </c:pt>
                <c:pt idx="7972">
                  <c:v>100.1541978988157</c:v>
                </c:pt>
                <c:pt idx="7973">
                  <c:v>100.13535246411</c:v>
                </c:pt>
                <c:pt idx="7974">
                  <c:v>100.17304333352141</c:v>
                </c:pt>
                <c:pt idx="7975">
                  <c:v>100.1352953521864</c:v>
                </c:pt>
                <c:pt idx="7976">
                  <c:v>100.1541407868921</c:v>
                </c:pt>
                <c:pt idx="7977">
                  <c:v>100.1165093883271</c:v>
                </c:pt>
                <c:pt idx="7978">
                  <c:v>100.13535246411</c:v>
                </c:pt>
                <c:pt idx="7979">
                  <c:v>100.0977210726947</c:v>
                </c:pt>
                <c:pt idx="7980">
                  <c:v>100.11656650740041</c:v>
                </c:pt>
                <c:pt idx="7981">
                  <c:v>100.0977210726947</c:v>
                </c:pt>
                <c:pt idx="7982">
                  <c:v>100.11645227640351</c:v>
                </c:pt>
                <c:pt idx="7983">
                  <c:v>100.09766395362141</c:v>
                </c:pt>
                <c:pt idx="7984">
                  <c:v>100.09766395362141</c:v>
                </c:pt>
                <c:pt idx="7985">
                  <c:v>100.09766395362141</c:v>
                </c:pt>
                <c:pt idx="7986">
                  <c:v>100.1540836678188</c:v>
                </c:pt>
                <c:pt idx="7987">
                  <c:v>100.1352953521864</c:v>
                </c:pt>
                <c:pt idx="7988">
                  <c:v>100.13535246411</c:v>
                </c:pt>
                <c:pt idx="7989">
                  <c:v>100.11645227640351</c:v>
                </c:pt>
                <c:pt idx="7990">
                  <c:v>100.1541407868921</c:v>
                </c:pt>
                <c:pt idx="7991">
                  <c:v>100.1541978988157</c:v>
                </c:pt>
                <c:pt idx="7992">
                  <c:v>100.11645227640351</c:v>
                </c:pt>
                <c:pt idx="7993">
                  <c:v>100.11645227640351</c:v>
                </c:pt>
                <c:pt idx="7994">
                  <c:v>100.1354095831833</c:v>
                </c:pt>
                <c:pt idx="7995">
                  <c:v>100.1354095831833</c:v>
                </c:pt>
                <c:pt idx="7996">
                  <c:v>100.13535246411</c:v>
                </c:pt>
                <c:pt idx="7997">
                  <c:v>100.1165093883271</c:v>
                </c:pt>
                <c:pt idx="7998">
                  <c:v>100.09766395362141</c:v>
                </c:pt>
                <c:pt idx="7999">
                  <c:v>100.11656650740041</c:v>
                </c:pt>
                <c:pt idx="8000">
                  <c:v>100.09754972262461</c:v>
                </c:pt>
                <c:pt idx="8001">
                  <c:v>100.09754972262461</c:v>
                </c:pt>
                <c:pt idx="8002">
                  <c:v>100.0977210726947</c:v>
                </c:pt>
                <c:pt idx="8003">
                  <c:v>100.1165093883271</c:v>
                </c:pt>
                <c:pt idx="8004">
                  <c:v>100.1352953521864</c:v>
                </c:pt>
                <c:pt idx="8005">
                  <c:v>100.1352953521864</c:v>
                </c:pt>
                <c:pt idx="8006">
                  <c:v>100.1352953521864</c:v>
                </c:pt>
                <c:pt idx="8007">
                  <c:v>100.1352382331131</c:v>
                </c:pt>
                <c:pt idx="8008">
                  <c:v>100.17304333352141</c:v>
                </c:pt>
                <c:pt idx="8009">
                  <c:v>100.1729862215979</c:v>
                </c:pt>
                <c:pt idx="8010">
                  <c:v>100.13535246411</c:v>
                </c:pt>
                <c:pt idx="8011">
                  <c:v>100.11645227640351</c:v>
                </c:pt>
                <c:pt idx="8012">
                  <c:v>100.05997308421</c:v>
                </c:pt>
                <c:pt idx="8013">
                  <c:v>100.09766395362141</c:v>
                </c:pt>
                <c:pt idx="8014">
                  <c:v>100.09766395362141</c:v>
                </c:pt>
                <c:pt idx="8015">
                  <c:v>100.1352953521864</c:v>
                </c:pt>
                <c:pt idx="8016">
                  <c:v>100.0976068416979</c:v>
                </c:pt>
                <c:pt idx="8017">
                  <c:v>100.1165093883271</c:v>
                </c:pt>
                <c:pt idx="8018">
                  <c:v>100.11645227640351</c:v>
                </c:pt>
                <c:pt idx="8019">
                  <c:v>100.0976068416979</c:v>
                </c:pt>
                <c:pt idx="8020">
                  <c:v>100.0976068416979</c:v>
                </c:pt>
                <c:pt idx="8021">
                  <c:v>100.09766395362141</c:v>
                </c:pt>
                <c:pt idx="8022">
                  <c:v>100.0976068416979</c:v>
                </c:pt>
                <c:pt idx="8023">
                  <c:v>100.13535246411</c:v>
                </c:pt>
                <c:pt idx="8024">
                  <c:v>100.1352953521864</c:v>
                </c:pt>
                <c:pt idx="8025">
                  <c:v>100.1352953521864</c:v>
                </c:pt>
                <c:pt idx="8026">
                  <c:v>100.1541978988157</c:v>
                </c:pt>
                <c:pt idx="8027">
                  <c:v>100.17304333352141</c:v>
                </c:pt>
                <c:pt idx="8028">
                  <c:v>100.13535246411</c:v>
                </c:pt>
                <c:pt idx="8029">
                  <c:v>100.11645227640351</c:v>
                </c:pt>
                <c:pt idx="8030">
                  <c:v>100.1165093883271</c:v>
                </c:pt>
                <c:pt idx="8031">
                  <c:v>100.1165093883271</c:v>
                </c:pt>
                <c:pt idx="8032">
                  <c:v>100.0976068416979</c:v>
                </c:pt>
                <c:pt idx="8033">
                  <c:v>100.1163951573302</c:v>
                </c:pt>
                <c:pt idx="8034">
                  <c:v>100.1352953521864</c:v>
                </c:pt>
                <c:pt idx="8035">
                  <c:v>100.0787614069921</c:v>
                </c:pt>
                <c:pt idx="8036">
                  <c:v>100.1352953521864</c:v>
                </c:pt>
                <c:pt idx="8037">
                  <c:v>100.13535246411</c:v>
                </c:pt>
                <c:pt idx="8038">
                  <c:v>100.13535246411</c:v>
                </c:pt>
                <c:pt idx="8039">
                  <c:v>100.1163951573302</c:v>
                </c:pt>
                <c:pt idx="8040">
                  <c:v>100.1541407868921</c:v>
                </c:pt>
                <c:pt idx="8041">
                  <c:v>100.1540836678188</c:v>
                </c:pt>
                <c:pt idx="8042">
                  <c:v>100.1728719834513</c:v>
                </c:pt>
                <c:pt idx="8043">
                  <c:v>100.13535246411</c:v>
                </c:pt>
                <c:pt idx="8044">
                  <c:v>100.1352953521864</c:v>
                </c:pt>
                <c:pt idx="8045">
                  <c:v>100.1166236264737</c:v>
                </c:pt>
                <c:pt idx="8046">
                  <c:v>100.11656650740041</c:v>
                </c:pt>
                <c:pt idx="8047">
                  <c:v>100.0977210726947</c:v>
                </c:pt>
                <c:pt idx="8048">
                  <c:v>100.078875637989</c:v>
                </c:pt>
                <c:pt idx="8049">
                  <c:v>100.11645227640351</c:v>
                </c:pt>
                <c:pt idx="8050">
                  <c:v>100.13535246411</c:v>
                </c:pt>
                <c:pt idx="8051">
                  <c:v>100.13535246411</c:v>
                </c:pt>
                <c:pt idx="8052">
                  <c:v>100.13546670225659</c:v>
                </c:pt>
                <c:pt idx="8053">
                  <c:v>100.11656650740041</c:v>
                </c:pt>
                <c:pt idx="8054">
                  <c:v>100.11656650740041</c:v>
                </c:pt>
                <c:pt idx="8055">
                  <c:v>100.1543121369623</c:v>
                </c:pt>
                <c:pt idx="8056">
                  <c:v>100.1540836678188</c:v>
                </c:pt>
                <c:pt idx="8057">
                  <c:v>100.154255017889</c:v>
                </c:pt>
                <c:pt idx="8058">
                  <c:v>100.1731004525947</c:v>
                </c:pt>
                <c:pt idx="8059">
                  <c:v>100.1352953521864</c:v>
                </c:pt>
                <c:pt idx="8060">
                  <c:v>100.13535246411</c:v>
                </c:pt>
                <c:pt idx="8061">
                  <c:v>100.1163951573302</c:v>
                </c:pt>
                <c:pt idx="8062">
                  <c:v>100.1354095831833</c:v>
                </c:pt>
                <c:pt idx="8063">
                  <c:v>100.1163951573302</c:v>
                </c:pt>
                <c:pt idx="8064">
                  <c:v>100.09766395362141</c:v>
                </c:pt>
                <c:pt idx="8065">
                  <c:v>100.11656650740041</c:v>
                </c:pt>
                <c:pt idx="8066">
                  <c:v>100.11645227640351</c:v>
                </c:pt>
                <c:pt idx="8067">
                  <c:v>100.13535246411</c:v>
                </c:pt>
                <c:pt idx="8068">
                  <c:v>100.11645227640351</c:v>
                </c:pt>
                <c:pt idx="8069">
                  <c:v>100.1541407868921</c:v>
                </c:pt>
                <c:pt idx="8070">
                  <c:v>100.1352953521864</c:v>
                </c:pt>
                <c:pt idx="8071">
                  <c:v>100.1540836678188</c:v>
                </c:pt>
                <c:pt idx="8072">
                  <c:v>100.1729862215979</c:v>
                </c:pt>
                <c:pt idx="8073">
                  <c:v>100.1165093883271</c:v>
                </c:pt>
                <c:pt idx="8074">
                  <c:v>100.17304333352141</c:v>
                </c:pt>
                <c:pt idx="8075">
                  <c:v>100.154255017889</c:v>
                </c:pt>
                <c:pt idx="8076">
                  <c:v>100.1540836678188</c:v>
                </c:pt>
                <c:pt idx="8077">
                  <c:v>100.1352953521864</c:v>
                </c:pt>
                <c:pt idx="8078">
                  <c:v>100.1729862215979</c:v>
                </c:pt>
                <c:pt idx="8079">
                  <c:v>100.11656650740041</c:v>
                </c:pt>
                <c:pt idx="8080">
                  <c:v>100.11645227640351</c:v>
                </c:pt>
                <c:pt idx="8081">
                  <c:v>100.13535246411</c:v>
                </c:pt>
                <c:pt idx="8082">
                  <c:v>100.0976068416979</c:v>
                </c:pt>
                <c:pt idx="8083">
                  <c:v>100.09766395362141</c:v>
                </c:pt>
                <c:pt idx="8084">
                  <c:v>100.09766395362141</c:v>
                </c:pt>
                <c:pt idx="8085">
                  <c:v>100.1165093883271</c:v>
                </c:pt>
                <c:pt idx="8086">
                  <c:v>100.13535246411</c:v>
                </c:pt>
                <c:pt idx="8087">
                  <c:v>100.1352382331131</c:v>
                </c:pt>
                <c:pt idx="8088">
                  <c:v>100.1352953521864</c:v>
                </c:pt>
                <c:pt idx="8089">
                  <c:v>100.1165093883271</c:v>
                </c:pt>
                <c:pt idx="8090">
                  <c:v>100.1351811140398</c:v>
                </c:pt>
                <c:pt idx="8091">
                  <c:v>100.1541407868921</c:v>
                </c:pt>
                <c:pt idx="8092">
                  <c:v>100.1540836678188</c:v>
                </c:pt>
                <c:pt idx="8093">
                  <c:v>100.1729862215979</c:v>
                </c:pt>
                <c:pt idx="8094">
                  <c:v>100.1541407868921</c:v>
                </c:pt>
                <c:pt idx="8095">
                  <c:v>100.1165093883271</c:v>
                </c:pt>
                <c:pt idx="8096">
                  <c:v>100.13535246411</c:v>
                </c:pt>
                <c:pt idx="8097">
                  <c:v>100.1165093883271</c:v>
                </c:pt>
                <c:pt idx="8098">
                  <c:v>100.11656650740041</c:v>
                </c:pt>
                <c:pt idx="8099">
                  <c:v>100.13535246411</c:v>
                </c:pt>
                <c:pt idx="8100">
                  <c:v>100.1352382331131</c:v>
                </c:pt>
                <c:pt idx="8101">
                  <c:v>100.11656650740041</c:v>
                </c:pt>
                <c:pt idx="8102">
                  <c:v>100.1541407868921</c:v>
                </c:pt>
                <c:pt idx="8103">
                  <c:v>100.13535246411</c:v>
                </c:pt>
                <c:pt idx="8104">
                  <c:v>100.154255017889</c:v>
                </c:pt>
                <c:pt idx="8105">
                  <c:v>100.1729862215979</c:v>
                </c:pt>
                <c:pt idx="8106">
                  <c:v>100.1541407868921</c:v>
                </c:pt>
                <c:pt idx="8107">
                  <c:v>100.17304333352141</c:v>
                </c:pt>
                <c:pt idx="8108">
                  <c:v>100.1540836678188</c:v>
                </c:pt>
                <c:pt idx="8109">
                  <c:v>100.1729862215979</c:v>
                </c:pt>
                <c:pt idx="8110">
                  <c:v>100.1352953521864</c:v>
                </c:pt>
                <c:pt idx="8111">
                  <c:v>100.1352953521864</c:v>
                </c:pt>
                <c:pt idx="8112">
                  <c:v>100.17292910252451</c:v>
                </c:pt>
                <c:pt idx="8113">
                  <c:v>100.11645227640351</c:v>
                </c:pt>
                <c:pt idx="8114">
                  <c:v>100.1541407868921</c:v>
                </c:pt>
                <c:pt idx="8115">
                  <c:v>100.1165093883271</c:v>
                </c:pt>
                <c:pt idx="8116">
                  <c:v>100.13535246411</c:v>
                </c:pt>
                <c:pt idx="8117">
                  <c:v>100.1541978988157</c:v>
                </c:pt>
                <c:pt idx="8118">
                  <c:v>100.1354095831833</c:v>
                </c:pt>
                <c:pt idx="8119">
                  <c:v>100.1541407868921</c:v>
                </c:pt>
                <c:pt idx="8120">
                  <c:v>100.154255017889</c:v>
                </c:pt>
                <c:pt idx="8121">
                  <c:v>100.154255017889</c:v>
                </c:pt>
                <c:pt idx="8122">
                  <c:v>100.1541407868921</c:v>
                </c:pt>
                <c:pt idx="8123">
                  <c:v>100.1729862215979</c:v>
                </c:pt>
                <c:pt idx="8124">
                  <c:v>100.17304333352141</c:v>
                </c:pt>
                <c:pt idx="8125">
                  <c:v>100.1728719834513</c:v>
                </c:pt>
                <c:pt idx="8126">
                  <c:v>100.1165093883271</c:v>
                </c:pt>
                <c:pt idx="8127">
                  <c:v>100.1354095831833</c:v>
                </c:pt>
                <c:pt idx="8128">
                  <c:v>100.1352953521864</c:v>
                </c:pt>
                <c:pt idx="8129">
                  <c:v>100.1354095831833</c:v>
                </c:pt>
                <c:pt idx="8130">
                  <c:v>100.1352382331131</c:v>
                </c:pt>
                <c:pt idx="8131">
                  <c:v>100.1165093883271</c:v>
                </c:pt>
                <c:pt idx="8132">
                  <c:v>100.0976068416979</c:v>
                </c:pt>
                <c:pt idx="8133">
                  <c:v>100.13546670225659</c:v>
                </c:pt>
                <c:pt idx="8134">
                  <c:v>100.1541407868921</c:v>
                </c:pt>
                <c:pt idx="8135">
                  <c:v>100.1355238213299</c:v>
                </c:pt>
                <c:pt idx="8136">
                  <c:v>100.13535246411</c:v>
                </c:pt>
                <c:pt idx="8137">
                  <c:v>100.1354095831833</c:v>
                </c:pt>
                <c:pt idx="8138">
                  <c:v>100.13535246411</c:v>
                </c:pt>
                <c:pt idx="8139">
                  <c:v>100.1352953521864</c:v>
                </c:pt>
                <c:pt idx="8140">
                  <c:v>100.1729862215979</c:v>
                </c:pt>
                <c:pt idx="8141">
                  <c:v>100.17292910252451</c:v>
                </c:pt>
                <c:pt idx="8142">
                  <c:v>100.11656650740041</c:v>
                </c:pt>
                <c:pt idx="8143">
                  <c:v>100.13535246411</c:v>
                </c:pt>
                <c:pt idx="8144">
                  <c:v>100.13535246411</c:v>
                </c:pt>
                <c:pt idx="8145">
                  <c:v>100.13535246411</c:v>
                </c:pt>
                <c:pt idx="8146">
                  <c:v>100.1352953521864</c:v>
                </c:pt>
                <c:pt idx="8147">
                  <c:v>100.11656650740041</c:v>
                </c:pt>
                <c:pt idx="8148">
                  <c:v>100.09754972262461</c:v>
                </c:pt>
                <c:pt idx="8149">
                  <c:v>100.1165093883271</c:v>
                </c:pt>
                <c:pt idx="8150">
                  <c:v>100.11645227640351</c:v>
                </c:pt>
                <c:pt idx="8151">
                  <c:v>100.0976068416979</c:v>
                </c:pt>
                <c:pt idx="8152">
                  <c:v>100.11645227640351</c:v>
                </c:pt>
                <c:pt idx="8153">
                  <c:v>100.1165093883271</c:v>
                </c:pt>
                <c:pt idx="8154">
                  <c:v>100.1352953521864</c:v>
                </c:pt>
                <c:pt idx="8155">
                  <c:v>100.11645227640351</c:v>
                </c:pt>
                <c:pt idx="8156">
                  <c:v>100.1731004525947</c:v>
                </c:pt>
                <c:pt idx="8157">
                  <c:v>100.19194588730041</c:v>
                </c:pt>
                <c:pt idx="8158">
                  <c:v>100.13535246411</c:v>
                </c:pt>
                <c:pt idx="8159">
                  <c:v>100.1729862215979</c:v>
                </c:pt>
                <c:pt idx="8160">
                  <c:v>100.154255017889</c:v>
                </c:pt>
                <c:pt idx="8161">
                  <c:v>100.1541407868921</c:v>
                </c:pt>
                <c:pt idx="8162">
                  <c:v>100.0974926035513</c:v>
                </c:pt>
                <c:pt idx="8163">
                  <c:v>100.1165093883271</c:v>
                </c:pt>
                <c:pt idx="8164">
                  <c:v>100.154255017889</c:v>
                </c:pt>
                <c:pt idx="8165">
                  <c:v>100.1541978988157</c:v>
                </c:pt>
                <c:pt idx="8166">
                  <c:v>100.1541407868921</c:v>
                </c:pt>
                <c:pt idx="8167">
                  <c:v>100.09766395362141</c:v>
                </c:pt>
                <c:pt idx="8168">
                  <c:v>100.09766395362141</c:v>
                </c:pt>
                <c:pt idx="8169">
                  <c:v>100.1729862215979</c:v>
                </c:pt>
                <c:pt idx="8170">
                  <c:v>100.1541978988157</c:v>
                </c:pt>
                <c:pt idx="8171">
                  <c:v>100.1729862215979</c:v>
                </c:pt>
                <c:pt idx="8172">
                  <c:v>100.1352382331131</c:v>
                </c:pt>
                <c:pt idx="8173">
                  <c:v>100.154255017889</c:v>
                </c:pt>
                <c:pt idx="8174">
                  <c:v>100.17304333352141</c:v>
                </c:pt>
                <c:pt idx="8175">
                  <c:v>100.1541978988157</c:v>
                </c:pt>
                <c:pt idx="8176">
                  <c:v>100.13535246411</c:v>
                </c:pt>
                <c:pt idx="8177">
                  <c:v>100.17292910252451</c:v>
                </c:pt>
                <c:pt idx="8178">
                  <c:v>100.1352953521864</c:v>
                </c:pt>
                <c:pt idx="8179">
                  <c:v>100.09754972262461</c:v>
                </c:pt>
                <c:pt idx="8180">
                  <c:v>100.1352953521864</c:v>
                </c:pt>
                <c:pt idx="8181">
                  <c:v>100.1352953521864</c:v>
                </c:pt>
                <c:pt idx="8182">
                  <c:v>100.0976068416979</c:v>
                </c:pt>
                <c:pt idx="8183">
                  <c:v>100.11645227640351</c:v>
                </c:pt>
                <c:pt idx="8184">
                  <c:v>100.1352953521864</c:v>
                </c:pt>
                <c:pt idx="8185">
                  <c:v>100.1352953521864</c:v>
                </c:pt>
                <c:pt idx="8186">
                  <c:v>100.15402654874551</c:v>
                </c:pt>
                <c:pt idx="8187">
                  <c:v>100.13535246411</c:v>
                </c:pt>
                <c:pt idx="8188">
                  <c:v>100.1541407868921</c:v>
                </c:pt>
                <c:pt idx="8189">
                  <c:v>100.1541407868921</c:v>
                </c:pt>
                <c:pt idx="8190">
                  <c:v>100.1540836678188</c:v>
                </c:pt>
                <c:pt idx="8191">
                  <c:v>100.1729862215979</c:v>
                </c:pt>
                <c:pt idx="8192">
                  <c:v>100.1541407868921</c:v>
                </c:pt>
                <c:pt idx="8193">
                  <c:v>100.1541978988157</c:v>
                </c:pt>
                <c:pt idx="8194">
                  <c:v>100.1165093883271</c:v>
                </c:pt>
                <c:pt idx="8195">
                  <c:v>100.1541978988157</c:v>
                </c:pt>
                <c:pt idx="8196">
                  <c:v>100.1729862215979</c:v>
                </c:pt>
                <c:pt idx="8197">
                  <c:v>100.1541407868921</c:v>
                </c:pt>
                <c:pt idx="8198">
                  <c:v>100.1541407868921</c:v>
                </c:pt>
                <c:pt idx="8199">
                  <c:v>100.1541978988157</c:v>
                </c:pt>
                <c:pt idx="8200">
                  <c:v>100.1165093883271</c:v>
                </c:pt>
                <c:pt idx="8201">
                  <c:v>100.1352953521864</c:v>
                </c:pt>
                <c:pt idx="8202">
                  <c:v>100.13535246411</c:v>
                </c:pt>
                <c:pt idx="8203">
                  <c:v>100.13546670225659</c:v>
                </c:pt>
                <c:pt idx="8204">
                  <c:v>100.17304333352141</c:v>
                </c:pt>
                <c:pt idx="8205">
                  <c:v>100.1540836678188</c:v>
                </c:pt>
                <c:pt idx="8206">
                  <c:v>100.1729862215979</c:v>
                </c:pt>
                <c:pt idx="8207">
                  <c:v>100.1540836678188</c:v>
                </c:pt>
                <c:pt idx="8208">
                  <c:v>100.1541407868921</c:v>
                </c:pt>
                <c:pt idx="8209">
                  <c:v>100.19183165630361</c:v>
                </c:pt>
                <c:pt idx="8210">
                  <c:v>100.1540836678188</c:v>
                </c:pt>
                <c:pt idx="8211">
                  <c:v>100.1541407868921</c:v>
                </c:pt>
                <c:pt idx="8212">
                  <c:v>100.17304333352141</c:v>
                </c:pt>
                <c:pt idx="8213">
                  <c:v>100.09766395362141</c:v>
                </c:pt>
                <c:pt idx="8214">
                  <c:v>100.1541407868921</c:v>
                </c:pt>
                <c:pt idx="8215">
                  <c:v>100.1352382331131</c:v>
                </c:pt>
                <c:pt idx="8216">
                  <c:v>100.1351811140398</c:v>
                </c:pt>
                <c:pt idx="8217">
                  <c:v>100.17304333352141</c:v>
                </c:pt>
                <c:pt idx="8218">
                  <c:v>100.1351811140398</c:v>
                </c:pt>
                <c:pt idx="8219">
                  <c:v>100.15402654874551</c:v>
                </c:pt>
                <c:pt idx="8220">
                  <c:v>100.1351811140398</c:v>
                </c:pt>
                <c:pt idx="8221">
                  <c:v>100.1729862215979</c:v>
                </c:pt>
                <c:pt idx="8222">
                  <c:v>100.17304333352141</c:v>
                </c:pt>
                <c:pt idx="8223">
                  <c:v>100.1352953521864</c:v>
                </c:pt>
                <c:pt idx="8224">
                  <c:v>100.17292910252451</c:v>
                </c:pt>
                <c:pt idx="8225">
                  <c:v>100.17292910252451</c:v>
                </c:pt>
                <c:pt idx="8226">
                  <c:v>100.17292910252451</c:v>
                </c:pt>
                <c:pt idx="8227">
                  <c:v>100.17292910252451</c:v>
                </c:pt>
                <c:pt idx="8228">
                  <c:v>100.13535246411</c:v>
                </c:pt>
                <c:pt idx="8229">
                  <c:v>100.1352953521864</c:v>
                </c:pt>
                <c:pt idx="8230">
                  <c:v>100.1540836678188</c:v>
                </c:pt>
                <c:pt idx="8231">
                  <c:v>100.11645227640351</c:v>
                </c:pt>
                <c:pt idx="8232">
                  <c:v>100.1163951573302</c:v>
                </c:pt>
                <c:pt idx="8233">
                  <c:v>100.1352953521864</c:v>
                </c:pt>
                <c:pt idx="8234">
                  <c:v>100.13535246411</c:v>
                </c:pt>
                <c:pt idx="8235">
                  <c:v>100.1352953521864</c:v>
                </c:pt>
                <c:pt idx="8236">
                  <c:v>100.1541978988157</c:v>
                </c:pt>
                <c:pt idx="8237">
                  <c:v>100.1165093883271</c:v>
                </c:pt>
                <c:pt idx="8238">
                  <c:v>100.1354095831833</c:v>
                </c:pt>
                <c:pt idx="8239">
                  <c:v>100.17304333352141</c:v>
                </c:pt>
                <c:pt idx="8240">
                  <c:v>100.1540836678188</c:v>
                </c:pt>
                <c:pt idx="8241">
                  <c:v>100.1541978988157</c:v>
                </c:pt>
                <c:pt idx="8242">
                  <c:v>100.1352953521864</c:v>
                </c:pt>
                <c:pt idx="8243">
                  <c:v>100.1541978988157</c:v>
                </c:pt>
                <c:pt idx="8244">
                  <c:v>100.1541407868921</c:v>
                </c:pt>
                <c:pt idx="8245">
                  <c:v>100.17292910252451</c:v>
                </c:pt>
                <c:pt idx="8246">
                  <c:v>100.11645227640351</c:v>
                </c:pt>
                <c:pt idx="8247">
                  <c:v>100.0976068416979</c:v>
                </c:pt>
                <c:pt idx="8248">
                  <c:v>100.1352382331131</c:v>
                </c:pt>
                <c:pt idx="8249">
                  <c:v>100.0977210726947</c:v>
                </c:pt>
                <c:pt idx="8250">
                  <c:v>100.1352953521864</c:v>
                </c:pt>
                <c:pt idx="8251">
                  <c:v>100.13535246411</c:v>
                </c:pt>
                <c:pt idx="8252">
                  <c:v>100.1540836678188</c:v>
                </c:pt>
                <c:pt idx="8253">
                  <c:v>100.11645227640351</c:v>
                </c:pt>
                <c:pt idx="8254">
                  <c:v>100.1540836678188</c:v>
                </c:pt>
                <c:pt idx="8255">
                  <c:v>100.1728719834513</c:v>
                </c:pt>
                <c:pt idx="8256">
                  <c:v>100.1729862215979</c:v>
                </c:pt>
                <c:pt idx="8257">
                  <c:v>100.1352953521864</c:v>
                </c:pt>
                <c:pt idx="8258">
                  <c:v>100.15402654874551</c:v>
                </c:pt>
                <c:pt idx="8259">
                  <c:v>100.11645227640351</c:v>
                </c:pt>
                <c:pt idx="8260">
                  <c:v>100.1352382331131</c:v>
                </c:pt>
                <c:pt idx="8261">
                  <c:v>100.1541978988157</c:v>
                </c:pt>
                <c:pt idx="8262">
                  <c:v>100.1352953521864</c:v>
                </c:pt>
                <c:pt idx="8263">
                  <c:v>100.15402654874551</c:v>
                </c:pt>
                <c:pt idx="8264">
                  <c:v>100.154255017889</c:v>
                </c:pt>
                <c:pt idx="8265">
                  <c:v>100.0976068416979</c:v>
                </c:pt>
                <c:pt idx="8266">
                  <c:v>100.1165093883271</c:v>
                </c:pt>
                <c:pt idx="8267">
                  <c:v>100.1163951573302</c:v>
                </c:pt>
                <c:pt idx="8268">
                  <c:v>100.1352953521864</c:v>
                </c:pt>
                <c:pt idx="8269">
                  <c:v>100.11645227640351</c:v>
                </c:pt>
                <c:pt idx="8270">
                  <c:v>100.1163951573302</c:v>
                </c:pt>
                <c:pt idx="8271">
                  <c:v>100.09754972262461</c:v>
                </c:pt>
                <c:pt idx="8272">
                  <c:v>100.13535246411</c:v>
                </c:pt>
                <c:pt idx="8273">
                  <c:v>100.1351811140398</c:v>
                </c:pt>
                <c:pt idx="8274">
                  <c:v>100.1541407868921</c:v>
                </c:pt>
                <c:pt idx="8275">
                  <c:v>100.13535246411</c:v>
                </c:pt>
                <c:pt idx="8276">
                  <c:v>100.11645227640351</c:v>
                </c:pt>
                <c:pt idx="8277">
                  <c:v>100.1541407868921</c:v>
                </c:pt>
                <c:pt idx="8278">
                  <c:v>100.13535246411</c:v>
                </c:pt>
                <c:pt idx="8279">
                  <c:v>100.11645227640351</c:v>
                </c:pt>
                <c:pt idx="8280">
                  <c:v>100.1163951573302</c:v>
                </c:pt>
                <c:pt idx="8281">
                  <c:v>100.11645227640351</c:v>
                </c:pt>
                <c:pt idx="8282">
                  <c:v>100.09754972262461</c:v>
                </c:pt>
                <c:pt idx="8283">
                  <c:v>100.0974926035513</c:v>
                </c:pt>
                <c:pt idx="8284">
                  <c:v>100.1352953521864</c:v>
                </c:pt>
                <c:pt idx="8285">
                  <c:v>100.15402654874551</c:v>
                </c:pt>
                <c:pt idx="8286">
                  <c:v>100.1352382331131</c:v>
                </c:pt>
                <c:pt idx="8287">
                  <c:v>100.1541407868921</c:v>
                </c:pt>
                <c:pt idx="8288">
                  <c:v>100.11645227640351</c:v>
                </c:pt>
                <c:pt idx="8289">
                  <c:v>100.13535246411</c:v>
                </c:pt>
                <c:pt idx="8290">
                  <c:v>100.1541407868921</c:v>
                </c:pt>
                <c:pt idx="8291">
                  <c:v>100.0976068416979</c:v>
                </c:pt>
                <c:pt idx="8292">
                  <c:v>100.1352382331131</c:v>
                </c:pt>
                <c:pt idx="8293">
                  <c:v>100.1351811140398</c:v>
                </c:pt>
                <c:pt idx="8294">
                  <c:v>100.09754972262461</c:v>
                </c:pt>
                <c:pt idx="8295">
                  <c:v>100.09754972262461</c:v>
                </c:pt>
                <c:pt idx="8296">
                  <c:v>100.1352953521864</c:v>
                </c:pt>
                <c:pt idx="8297">
                  <c:v>100.11645227640351</c:v>
                </c:pt>
                <c:pt idx="8298">
                  <c:v>100.11645227640351</c:v>
                </c:pt>
                <c:pt idx="8299">
                  <c:v>100.09754972262461</c:v>
                </c:pt>
                <c:pt idx="8300">
                  <c:v>100.1352953521864</c:v>
                </c:pt>
                <c:pt idx="8301">
                  <c:v>100.1541407868921</c:v>
                </c:pt>
                <c:pt idx="8302">
                  <c:v>100.116338038257</c:v>
                </c:pt>
                <c:pt idx="8303">
                  <c:v>100.1352382331131</c:v>
                </c:pt>
                <c:pt idx="8304">
                  <c:v>100.1351811140398</c:v>
                </c:pt>
                <c:pt idx="8305">
                  <c:v>100.1541407868921</c:v>
                </c:pt>
                <c:pt idx="8306">
                  <c:v>100.1917745372303</c:v>
                </c:pt>
                <c:pt idx="8307">
                  <c:v>100.191717418157</c:v>
                </c:pt>
                <c:pt idx="8308">
                  <c:v>100.1354095831833</c:v>
                </c:pt>
                <c:pt idx="8309">
                  <c:v>100.1541978988157</c:v>
                </c:pt>
                <c:pt idx="8310">
                  <c:v>100.1352953521864</c:v>
                </c:pt>
                <c:pt idx="8311">
                  <c:v>100.1352953521864</c:v>
                </c:pt>
                <c:pt idx="8312">
                  <c:v>100.116338038257</c:v>
                </c:pt>
                <c:pt idx="8313">
                  <c:v>100.1352382331131</c:v>
                </c:pt>
                <c:pt idx="8314">
                  <c:v>100.1163951573302</c:v>
                </c:pt>
                <c:pt idx="8315">
                  <c:v>100.1352382331131</c:v>
                </c:pt>
                <c:pt idx="8316">
                  <c:v>100.1163951573302</c:v>
                </c:pt>
                <c:pt idx="8317">
                  <c:v>100.13535246411</c:v>
                </c:pt>
                <c:pt idx="8318">
                  <c:v>100.1352953521864</c:v>
                </c:pt>
                <c:pt idx="8319">
                  <c:v>100.17292910252451</c:v>
                </c:pt>
                <c:pt idx="8320">
                  <c:v>100.1539694296722</c:v>
                </c:pt>
                <c:pt idx="8321">
                  <c:v>100.1540836678188</c:v>
                </c:pt>
                <c:pt idx="8322">
                  <c:v>100.17292910252451</c:v>
                </c:pt>
                <c:pt idx="8323">
                  <c:v>100.1729862215979</c:v>
                </c:pt>
                <c:pt idx="8324">
                  <c:v>100.17292910252451</c:v>
                </c:pt>
                <c:pt idx="8325">
                  <c:v>100.1163951573302</c:v>
                </c:pt>
                <c:pt idx="8326">
                  <c:v>100.1541407868921</c:v>
                </c:pt>
                <c:pt idx="8327">
                  <c:v>100.1163951573302</c:v>
                </c:pt>
                <c:pt idx="8328">
                  <c:v>100.0974926035513</c:v>
                </c:pt>
                <c:pt idx="8329">
                  <c:v>100.1165093883271</c:v>
                </c:pt>
                <c:pt idx="8330">
                  <c:v>100.1541407868921</c:v>
                </c:pt>
                <c:pt idx="8331">
                  <c:v>100.13535246411</c:v>
                </c:pt>
                <c:pt idx="8332">
                  <c:v>100.11645227640351</c:v>
                </c:pt>
                <c:pt idx="8333">
                  <c:v>100.1352953521864</c:v>
                </c:pt>
                <c:pt idx="8334">
                  <c:v>100.1165093883271</c:v>
                </c:pt>
                <c:pt idx="8335">
                  <c:v>100.1165093883271</c:v>
                </c:pt>
                <c:pt idx="8336">
                  <c:v>100.1352953521864</c:v>
                </c:pt>
                <c:pt idx="8337">
                  <c:v>100.1541407868921</c:v>
                </c:pt>
                <c:pt idx="8338">
                  <c:v>100.1541407868921</c:v>
                </c:pt>
                <c:pt idx="8339">
                  <c:v>100.13535246411</c:v>
                </c:pt>
                <c:pt idx="8340">
                  <c:v>100.0974926035513</c:v>
                </c:pt>
                <c:pt idx="8341">
                  <c:v>100.13535246411</c:v>
                </c:pt>
                <c:pt idx="8342">
                  <c:v>100.1352953521864</c:v>
                </c:pt>
                <c:pt idx="8343">
                  <c:v>100.13535246411</c:v>
                </c:pt>
                <c:pt idx="8344">
                  <c:v>100.1541978988157</c:v>
                </c:pt>
                <c:pt idx="8345">
                  <c:v>100.1352953521864</c:v>
                </c:pt>
                <c:pt idx="8346">
                  <c:v>100.09766395362141</c:v>
                </c:pt>
                <c:pt idx="8347">
                  <c:v>100.11645227640351</c:v>
                </c:pt>
                <c:pt idx="8348">
                  <c:v>100.1163951573302</c:v>
                </c:pt>
                <c:pt idx="8349">
                  <c:v>100.0976068416979</c:v>
                </c:pt>
                <c:pt idx="8350">
                  <c:v>100.0787042879188</c:v>
                </c:pt>
                <c:pt idx="8351">
                  <c:v>100.0598017341398</c:v>
                </c:pt>
                <c:pt idx="8352">
                  <c:v>100.1163951573302</c:v>
                </c:pt>
                <c:pt idx="8353">
                  <c:v>100.1163951573302</c:v>
                </c:pt>
                <c:pt idx="8354">
                  <c:v>100.1352382331131</c:v>
                </c:pt>
                <c:pt idx="8355">
                  <c:v>100.1352382331131</c:v>
                </c:pt>
                <c:pt idx="8356">
                  <c:v>100.1351811140398</c:v>
                </c:pt>
                <c:pt idx="8357">
                  <c:v>100.1540836678188</c:v>
                </c:pt>
                <c:pt idx="8358">
                  <c:v>100.0974926035513</c:v>
                </c:pt>
                <c:pt idx="8359">
                  <c:v>100.07864716884551</c:v>
                </c:pt>
                <c:pt idx="8360">
                  <c:v>100.11628091918369</c:v>
                </c:pt>
                <c:pt idx="8361">
                  <c:v>100.097435484478</c:v>
                </c:pt>
                <c:pt idx="8362">
                  <c:v>100.11645227640351</c:v>
                </c:pt>
                <c:pt idx="8363">
                  <c:v>100.09754972262461</c:v>
                </c:pt>
                <c:pt idx="8364">
                  <c:v>100.11645227640351</c:v>
                </c:pt>
                <c:pt idx="8365">
                  <c:v>100.0974926035513</c:v>
                </c:pt>
                <c:pt idx="8366">
                  <c:v>100.1165093883271</c:v>
                </c:pt>
                <c:pt idx="8367">
                  <c:v>100.09754972262461</c:v>
                </c:pt>
                <c:pt idx="8368">
                  <c:v>100.09754972262461</c:v>
                </c:pt>
                <c:pt idx="8369">
                  <c:v>100.1541407868921</c:v>
                </c:pt>
                <c:pt idx="8370">
                  <c:v>100.11645227640351</c:v>
                </c:pt>
                <c:pt idx="8371">
                  <c:v>100.116338038257</c:v>
                </c:pt>
                <c:pt idx="8372">
                  <c:v>100.0974926035513</c:v>
                </c:pt>
                <c:pt idx="8373">
                  <c:v>100.11645227640351</c:v>
                </c:pt>
                <c:pt idx="8374">
                  <c:v>100.0974926035513</c:v>
                </c:pt>
                <c:pt idx="8375">
                  <c:v>100.11645227640351</c:v>
                </c:pt>
                <c:pt idx="8376">
                  <c:v>100.1352382331131</c:v>
                </c:pt>
                <c:pt idx="8377">
                  <c:v>100.11645227640351</c:v>
                </c:pt>
                <c:pt idx="8378">
                  <c:v>100.11645227640351</c:v>
                </c:pt>
                <c:pt idx="8379">
                  <c:v>100.0974926035513</c:v>
                </c:pt>
                <c:pt idx="8380">
                  <c:v>100.116338038257</c:v>
                </c:pt>
                <c:pt idx="8381">
                  <c:v>100.0974926035513</c:v>
                </c:pt>
                <c:pt idx="8382">
                  <c:v>100.0599159722864</c:v>
                </c:pt>
                <c:pt idx="8383">
                  <c:v>100.0788185189157</c:v>
                </c:pt>
                <c:pt idx="8384">
                  <c:v>100.1163951573302</c:v>
                </c:pt>
                <c:pt idx="8385">
                  <c:v>100.0976068416979</c:v>
                </c:pt>
                <c:pt idx="8386">
                  <c:v>100.0788185189157</c:v>
                </c:pt>
                <c:pt idx="8387">
                  <c:v>100.1352382331131</c:v>
                </c:pt>
                <c:pt idx="8388">
                  <c:v>100.116338038257</c:v>
                </c:pt>
                <c:pt idx="8389">
                  <c:v>100.1165093883271</c:v>
                </c:pt>
                <c:pt idx="8390">
                  <c:v>100.17292910252451</c:v>
                </c:pt>
                <c:pt idx="8391">
                  <c:v>100.1352953521864</c:v>
                </c:pt>
                <c:pt idx="8392">
                  <c:v>100.09754972262461</c:v>
                </c:pt>
                <c:pt idx="8393">
                  <c:v>100.11645227640351</c:v>
                </c:pt>
                <c:pt idx="8394">
                  <c:v>100.1351811140398</c:v>
                </c:pt>
                <c:pt idx="8395">
                  <c:v>100.0976068416979</c:v>
                </c:pt>
                <c:pt idx="8396">
                  <c:v>100.13535246411</c:v>
                </c:pt>
                <c:pt idx="8397">
                  <c:v>100.1352953521864</c:v>
                </c:pt>
                <c:pt idx="8398">
                  <c:v>100.09754972262461</c:v>
                </c:pt>
                <c:pt idx="8399">
                  <c:v>100.116338038257</c:v>
                </c:pt>
                <c:pt idx="8400">
                  <c:v>100.0976068416979</c:v>
                </c:pt>
                <c:pt idx="8401">
                  <c:v>100.1163951573302</c:v>
                </c:pt>
                <c:pt idx="8402">
                  <c:v>100.1541978988157</c:v>
                </c:pt>
                <c:pt idx="8403">
                  <c:v>100.13512399496651</c:v>
                </c:pt>
                <c:pt idx="8404">
                  <c:v>100.1352382331131</c:v>
                </c:pt>
                <c:pt idx="8405">
                  <c:v>100.116338038257</c:v>
                </c:pt>
                <c:pt idx="8406">
                  <c:v>100.11656650740041</c:v>
                </c:pt>
                <c:pt idx="8407">
                  <c:v>100.1351811140398</c:v>
                </c:pt>
                <c:pt idx="8408">
                  <c:v>100.11645227640351</c:v>
                </c:pt>
                <c:pt idx="8409">
                  <c:v>100.116338038257</c:v>
                </c:pt>
                <c:pt idx="8410">
                  <c:v>100.1163951573302</c:v>
                </c:pt>
                <c:pt idx="8411">
                  <c:v>100.1352382331131</c:v>
                </c:pt>
                <c:pt idx="8412">
                  <c:v>100.11645227640351</c:v>
                </c:pt>
                <c:pt idx="8413">
                  <c:v>100.13535246411</c:v>
                </c:pt>
                <c:pt idx="8414">
                  <c:v>100.0974926035513</c:v>
                </c:pt>
                <c:pt idx="8415">
                  <c:v>100.0974926035513</c:v>
                </c:pt>
                <c:pt idx="8416">
                  <c:v>100.1163951573302</c:v>
                </c:pt>
                <c:pt idx="8417">
                  <c:v>100.0787042879188</c:v>
                </c:pt>
                <c:pt idx="8418">
                  <c:v>100.02228457372139</c:v>
                </c:pt>
                <c:pt idx="8419">
                  <c:v>100.09754972262461</c:v>
                </c:pt>
                <c:pt idx="8420">
                  <c:v>100.0976068416979</c:v>
                </c:pt>
                <c:pt idx="8421">
                  <c:v>100.0976068416979</c:v>
                </c:pt>
                <c:pt idx="8422">
                  <c:v>100.1352382331131</c:v>
                </c:pt>
                <c:pt idx="8423">
                  <c:v>100.15402654874551</c:v>
                </c:pt>
                <c:pt idx="8424">
                  <c:v>100.1351811140398</c:v>
                </c:pt>
                <c:pt idx="8425">
                  <c:v>100.09754972262461</c:v>
                </c:pt>
                <c:pt idx="8426">
                  <c:v>100.1352953521864</c:v>
                </c:pt>
                <c:pt idx="8427">
                  <c:v>100.11628091918369</c:v>
                </c:pt>
                <c:pt idx="8428">
                  <c:v>100.116338038257</c:v>
                </c:pt>
                <c:pt idx="8429">
                  <c:v>100.116338038257</c:v>
                </c:pt>
                <c:pt idx="8430">
                  <c:v>100.1352953521864</c:v>
                </c:pt>
                <c:pt idx="8431">
                  <c:v>100.09754972262461</c:v>
                </c:pt>
                <c:pt idx="8432">
                  <c:v>100.11645227640351</c:v>
                </c:pt>
                <c:pt idx="8433">
                  <c:v>100.0976068416979</c:v>
                </c:pt>
                <c:pt idx="8434">
                  <c:v>100.0788185189157</c:v>
                </c:pt>
                <c:pt idx="8435">
                  <c:v>100.116338038257</c:v>
                </c:pt>
                <c:pt idx="8436">
                  <c:v>100.09754972262461</c:v>
                </c:pt>
                <c:pt idx="8437">
                  <c:v>100.0976068416979</c:v>
                </c:pt>
                <c:pt idx="8438">
                  <c:v>100.09754972262461</c:v>
                </c:pt>
                <c:pt idx="8439">
                  <c:v>100.1352382331131</c:v>
                </c:pt>
                <c:pt idx="8440">
                  <c:v>100.1352382331131</c:v>
                </c:pt>
                <c:pt idx="8441">
                  <c:v>100.1541407868921</c:v>
                </c:pt>
                <c:pt idx="8442">
                  <c:v>100.11628091918369</c:v>
                </c:pt>
                <c:pt idx="8443">
                  <c:v>100.1352953521864</c:v>
                </c:pt>
                <c:pt idx="8444">
                  <c:v>100.1352382331131</c:v>
                </c:pt>
                <c:pt idx="8445">
                  <c:v>100.11645227640351</c:v>
                </c:pt>
                <c:pt idx="8446">
                  <c:v>100.1351811140398</c:v>
                </c:pt>
                <c:pt idx="8447">
                  <c:v>100.1163951573302</c:v>
                </c:pt>
                <c:pt idx="8448">
                  <c:v>100.09754972262461</c:v>
                </c:pt>
                <c:pt idx="8449">
                  <c:v>100.0976068416979</c:v>
                </c:pt>
                <c:pt idx="8450">
                  <c:v>100.05997308421</c:v>
                </c:pt>
                <c:pt idx="8451">
                  <c:v>100.07864716884551</c:v>
                </c:pt>
                <c:pt idx="8452">
                  <c:v>100.09754972262461</c:v>
                </c:pt>
                <c:pt idx="8453">
                  <c:v>100.07864716884551</c:v>
                </c:pt>
                <c:pt idx="8454">
                  <c:v>100.0598017341398</c:v>
                </c:pt>
                <c:pt idx="8455">
                  <c:v>100.0976068416979</c:v>
                </c:pt>
                <c:pt idx="8456">
                  <c:v>100.1540836678188</c:v>
                </c:pt>
                <c:pt idx="8457">
                  <c:v>100.1352953521864</c:v>
                </c:pt>
                <c:pt idx="8458">
                  <c:v>100.0976068416979</c:v>
                </c:pt>
                <c:pt idx="8459">
                  <c:v>100.116338038257</c:v>
                </c:pt>
                <c:pt idx="8460">
                  <c:v>100.0976068416979</c:v>
                </c:pt>
                <c:pt idx="8461">
                  <c:v>100.116338038257</c:v>
                </c:pt>
                <c:pt idx="8462">
                  <c:v>100.11645227640351</c:v>
                </c:pt>
                <c:pt idx="8463">
                  <c:v>100.1352382331131</c:v>
                </c:pt>
                <c:pt idx="8464">
                  <c:v>100.0976068416979</c:v>
                </c:pt>
                <c:pt idx="8465">
                  <c:v>100.1165093883271</c:v>
                </c:pt>
                <c:pt idx="8466">
                  <c:v>100.0976068416979</c:v>
                </c:pt>
                <c:pt idx="8467">
                  <c:v>100.11645227640351</c:v>
                </c:pt>
                <c:pt idx="8468">
                  <c:v>100.1352382331131</c:v>
                </c:pt>
                <c:pt idx="8469">
                  <c:v>100.1165093883271</c:v>
                </c:pt>
                <c:pt idx="8470">
                  <c:v>100.09754972262461</c:v>
                </c:pt>
                <c:pt idx="8471">
                  <c:v>100.11645227640351</c:v>
                </c:pt>
                <c:pt idx="8472">
                  <c:v>100.0974926035513</c:v>
                </c:pt>
                <c:pt idx="8473">
                  <c:v>100.116338038257</c:v>
                </c:pt>
                <c:pt idx="8474">
                  <c:v>100.0976068416979</c:v>
                </c:pt>
                <c:pt idx="8475">
                  <c:v>100.09754972262461</c:v>
                </c:pt>
                <c:pt idx="8476">
                  <c:v>100.1352382331131</c:v>
                </c:pt>
                <c:pt idx="8477">
                  <c:v>100.09754972262461</c:v>
                </c:pt>
                <c:pt idx="8478">
                  <c:v>100.1540836678188</c:v>
                </c:pt>
                <c:pt idx="8479">
                  <c:v>100.1352382331131</c:v>
                </c:pt>
                <c:pt idx="8480">
                  <c:v>100.1163951573302</c:v>
                </c:pt>
                <c:pt idx="8481">
                  <c:v>100.1352382331131</c:v>
                </c:pt>
                <c:pt idx="8482">
                  <c:v>100.116338038257</c:v>
                </c:pt>
                <c:pt idx="8483">
                  <c:v>100.1352953521864</c:v>
                </c:pt>
                <c:pt idx="8484">
                  <c:v>100.09754972262461</c:v>
                </c:pt>
                <c:pt idx="8485">
                  <c:v>100.0976068416979</c:v>
                </c:pt>
                <c:pt idx="8486">
                  <c:v>100.1163951573302</c:v>
                </c:pt>
                <c:pt idx="8487">
                  <c:v>100.0976068416979</c:v>
                </c:pt>
                <c:pt idx="8488">
                  <c:v>100.1163951573302</c:v>
                </c:pt>
                <c:pt idx="8489">
                  <c:v>100.1352382331131</c:v>
                </c:pt>
                <c:pt idx="8490">
                  <c:v>100.11645227640351</c:v>
                </c:pt>
                <c:pt idx="8491">
                  <c:v>100.1352953521864</c:v>
                </c:pt>
                <c:pt idx="8492">
                  <c:v>100.09754972262461</c:v>
                </c:pt>
                <c:pt idx="8493">
                  <c:v>100.1351811140398</c:v>
                </c:pt>
                <c:pt idx="8494">
                  <c:v>100.1352953521864</c:v>
                </c:pt>
                <c:pt idx="8495">
                  <c:v>100.1351811140398</c:v>
                </c:pt>
                <c:pt idx="8496">
                  <c:v>100.11645227640351</c:v>
                </c:pt>
                <c:pt idx="8497">
                  <c:v>100.1163951573302</c:v>
                </c:pt>
                <c:pt idx="8498">
                  <c:v>100.13512399496651</c:v>
                </c:pt>
                <c:pt idx="8499">
                  <c:v>100.09754972262461</c:v>
                </c:pt>
                <c:pt idx="8500">
                  <c:v>100.1352953521864</c:v>
                </c:pt>
                <c:pt idx="8501">
                  <c:v>100.116338038257</c:v>
                </c:pt>
                <c:pt idx="8502">
                  <c:v>100.1352953521864</c:v>
                </c:pt>
                <c:pt idx="8503">
                  <c:v>100.1163951573302</c:v>
                </c:pt>
                <c:pt idx="8504">
                  <c:v>100.1351811140398</c:v>
                </c:pt>
                <c:pt idx="8505">
                  <c:v>100.1351811140398</c:v>
                </c:pt>
                <c:pt idx="8506">
                  <c:v>100.1352953521864</c:v>
                </c:pt>
                <c:pt idx="8507">
                  <c:v>100.09754972262461</c:v>
                </c:pt>
                <c:pt idx="8508">
                  <c:v>100.1163951573302</c:v>
                </c:pt>
                <c:pt idx="8509">
                  <c:v>100.1352382331131</c:v>
                </c:pt>
                <c:pt idx="8510">
                  <c:v>100.1351811140398</c:v>
                </c:pt>
                <c:pt idx="8511">
                  <c:v>100.17292910252451</c:v>
                </c:pt>
                <c:pt idx="8512">
                  <c:v>100.1352953521864</c:v>
                </c:pt>
                <c:pt idx="8513">
                  <c:v>100.1729862215979</c:v>
                </c:pt>
                <c:pt idx="8514">
                  <c:v>100.17304333352141</c:v>
                </c:pt>
                <c:pt idx="8515">
                  <c:v>100.1352953521864</c:v>
                </c:pt>
                <c:pt idx="8516">
                  <c:v>100.15402654874551</c:v>
                </c:pt>
                <c:pt idx="8517">
                  <c:v>100.13535246411</c:v>
                </c:pt>
                <c:pt idx="8518">
                  <c:v>100.0976068416979</c:v>
                </c:pt>
                <c:pt idx="8519">
                  <c:v>100.1163951573302</c:v>
                </c:pt>
                <c:pt idx="8520">
                  <c:v>100.0976068416979</c:v>
                </c:pt>
                <c:pt idx="8521">
                  <c:v>100.1352953521864</c:v>
                </c:pt>
                <c:pt idx="8522">
                  <c:v>100.1163951573302</c:v>
                </c:pt>
                <c:pt idx="8523">
                  <c:v>100.09754972262461</c:v>
                </c:pt>
                <c:pt idx="8524">
                  <c:v>100.0976068416979</c:v>
                </c:pt>
                <c:pt idx="8525">
                  <c:v>100.1163951573302</c:v>
                </c:pt>
                <c:pt idx="8526">
                  <c:v>100.1163951573302</c:v>
                </c:pt>
                <c:pt idx="8527">
                  <c:v>100.1352382331131</c:v>
                </c:pt>
                <c:pt idx="8528">
                  <c:v>100.1352382331131</c:v>
                </c:pt>
                <c:pt idx="8529">
                  <c:v>100.1163951573302</c:v>
                </c:pt>
                <c:pt idx="8530">
                  <c:v>100.1165093883271</c:v>
                </c:pt>
                <c:pt idx="8531">
                  <c:v>100.1163951573302</c:v>
                </c:pt>
                <c:pt idx="8532">
                  <c:v>100.15402654874551</c:v>
                </c:pt>
                <c:pt idx="8533">
                  <c:v>100.1541407868921</c:v>
                </c:pt>
                <c:pt idx="8534">
                  <c:v>100.13512399496651</c:v>
                </c:pt>
                <c:pt idx="8535">
                  <c:v>100.1729862215979</c:v>
                </c:pt>
                <c:pt idx="8536">
                  <c:v>100.1352382331131</c:v>
                </c:pt>
                <c:pt idx="8537">
                  <c:v>100.0974926035513</c:v>
                </c:pt>
                <c:pt idx="8538">
                  <c:v>100.1352953521864</c:v>
                </c:pt>
                <c:pt idx="8539">
                  <c:v>100.11645227640351</c:v>
                </c:pt>
                <c:pt idx="8540">
                  <c:v>100.13512399496651</c:v>
                </c:pt>
                <c:pt idx="8541">
                  <c:v>100.1163951573302</c:v>
                </c:pt>
                <c:pt idx="8542">
                  <c:v>100.097435484478</c:v>
                </c:pt>
                <c:pt idx="8543">
                  <c:v>100.1163951573302</c:v>
                </c:pt>
                <c:pt idx="8544">
                  <c:v>100.0974926035513</c:v>
                </c:pt>
                <c:pt idx="8545">
                  <c:v>100.07864716884551</c:v>
                </c:pt>
                <c:pt idx="8546">
                  <c:v>100.1351811140398</c:v>
                </c:pt>
                <c:pt idx="8547">
                  <c:v>100.1351811140398</c:v>
                </c:pt>
                <c:pt idx="8548">
                  <c:v>100.1351811140398</c:v>
                </c:pt>
                <c:pt idx="8549">
                  <c:v>100.11645227640351</c:v>
                </c:pt>
                <c:pt idx="8550">
                  <c:v>100.1352382331131</c:v>
                </c:pt>
                <c:pt idx="8551">
                  <c:v>100.09754972262461</c:v>
                </c:pt>
                <c:pt idx="8552">
                  <c:v>100.1352382331131</c:v>
                </c:pt>
                <c:pt idx="8553">
                  <c:v>100.1163951573302</c:v>
                </c:pt>
                <c:pt idx="8554">
                  <c:v>100.11645227640351</c:v>
                </c:pt>
                <c:pt idx="8555">
                  <c:v>100.1163951573302</c:v>
                </c:pt>
                <c:pt idx="8556">
                  <c:v>100.09754972262461</c:v>
                </c:pt>
                <c:pt idx="8557">
                  <c:v>100.0974926035513</c:v>
                </c:pt>
                <c:pt idx="8558">
                  <c:v>100.1352382331131</c:v>
                </c:pt>
                <c:pt idx="8559">
                  <c:v>100.116338038257</c:v>
                </c:pt>
                <c:pt idx="8560">
                  <c:v>100.0788185189157</c:v>
                </c:pt>
                <c:pt idx="8561">
                  <c:v>100.1351811140398</c:v>
                </c:pt>
                <c:pt idx="8562">
                  <c:v>100.1540836678188</c:v>
                </c:pt>
                <c:pt idx="8563">
                  <c:v>100.1165093883271</c:v>
                </c:pt>
                <c:pt idx="8564">
                  <c:v>100.1163951573302</c:v>
                </c:pt>
                <c:pt idx="8565">
                  <c:v>100.13535246411</c:v>
                </c:pt>
                <c:pt idx="8566">
                  <c:v>100.1540836678188</c:v>
                </c:pt>
                <c:pt idx="8567">
                  <c:v>100.1352953521864</c:v>
                </c:pt>
                <c:pt idx="8568">
                  <c:v>100.1165093883271</c:v>
                </c:pt>
                <c:pt idx="8569">
                  <c:v>100.13535246411</c:v>
                </c:pt>
                <c:pt idx="8570">
                  <c:v>100.09754972262461</c:v>
                </c:pt>
                <c:pt idx="8571">
                  <c:v>100.0976068416979</c:v>
                </c:pt>
                <c:pt idx="8572">
                  <c:v>100.0976068416979</c:v>
                </c:pt>
                <c:pt idx="8573">
                  <c:v>100.11645227640351</c:v>
                </c:pt>
                <c:pt idx="8574">
                  <c:v>100.0976068416979</c:v>
                </c:pt>
                <c:pt idx="8575">
                  <c:v>100.0974926035513</c:v>
                </c:pt>
                <c:pt idx="8576">
                  <c:v>100.09754972262461</c:v>
                </c:pt>
                <c:pt idx="8577">
                  <c:v>100.0974926035513</c:v>
                </c:pt>
                <c:pt idx="8578">
                  <c:v>100.0787042879188</c:v>
                </c:pt>
                <c:pt idx="8579">
                  <c:v>100.116338038257</c:v>
                </c:pt>
                <c:pt idx="8580">
                  <c:v>100.1352382331131</c:v>
                </c:pt>
                <c:pt idx="8581">
                  <c:v>100.1352382331131</c:v>
                </c:pt>
                <c:pt idx="8582">
                  <c:v>100.1163951573302</c:v>
                </c:pt>
                <c:pt idx="8583">
                  <c:v>100.0976068416979</c:v>
                </c:pt>
                <c:pt idx="8584">
                  <c:v>100.11645227640351</c:v>
                </c:pt>
                <c:pt idx="8585">
                  <c:v>100.116338038257</c:v>
                </c:pt>
                <c:pt idx="8586">
                  <c:v>100.0787042879188</c:v>
                </c:pt>
                <c:pt idx="8587">
                  <c:v>100.0976068416979</c:v>
                </c:pt>
                <c:pt idx="8588">
                  <c:v>100.0974926035513</c:v>
                </c:pt>
                <c:pt idx="8589">
                  <c:v>100.1540836678188</c:v>
                </c:pt>
                <c:pt idx="8590">
                  <c:v>100.1352382331131</c:v>
                </c:pt>
                <c:pt idx="8591">
                  <c:v>100.1163951573302</c:v>
                </c:pt>
                <c:pt idx="8592">
                  <c:v>100.116338038257</c:v>
                </c:pt>
                <c:pt idx="8593">
                  <c:v>100.116338038257</c:v>
                </c:pt>
                <c:pt idx="8594">
                  <c:v>100.0976068416979</c:v>
                </c:pt>
                <c:pt idx="8595">
                  <c:v>100.11645227640351</c:v>
                </c:pt>
                <c:pt idx="8596">
                  <c:v>100.09754972262461</c:v>
                </c:pt>
                <c:pt idx="8597">
                  <c:v>100.11645227640351</c:v>
                </c:pt>
                <c:pt idx="8598">
                  <c:v>100.1352382331131</c:v>
                </c:pt>
                <c:pt idx="8599">
                  <c:v>100.1352953521864</c:v>
                </c:pt>
                <c:pt idx="8600">
                  <c:v>100.1163951573302</c:v>
                </c:pt>
                <c:pt idx="8601">
                  <c:v>100.1352382331131</c:v>
                </c:pt>
                <c:pt idx="8602">
                  <c:v>100.0976068416979</c:v>
                </c:pt>
                <c:pt idx="8603">
                  <c:v>100.1540836678188</c:v>
                </c:pt>
                <c:pt idx="8604">
                  <c:v>100.1351811140398</c:v>
                </c:pt>
                <c:pt idx="8605">
                  <c:v>100.1352953521864</c:v>
                </c:pt>
                <c:pt idx="8606">
                  <c:v>100.1165093883271</c:v>
                </c:pt>
                <c:pt idx="8607">
                  <c:v>100.1352382331131</c:v>
                </c:pt>
                <c:pt idx="8608">
                  <c:v>100.1165093883271</c:v>
                </c:pt>
                <c:pt idx="8609">
                  <c:v>100.11645227640351</c:v>
                </c:pt>
                <c:pt idx="8610">
                  <c:v>100.1352953521864</c:v>
                </c:pt>
                <c:pt idx="8611">
                  <c:v>100.0974926035513</c:v>
                </c:pt>
                <c:pt idx="8612">
                  <c:v>100.1351811140398</c:v>
                </c:pt>
                <c:pt idx="8613">
                  <c:v>100.1352382331131</c:v>
                </c:pt>
                <c:pt idx="8614">
                  <c:v>100.0976068416979</c:v>
                </c:pt>
                <c:pt idx="8615">
                  <c:v>100.1352953521864</c:v>
                </c:pt>
                <c:pt idx="8616">
                  <c:v>100.11645227640351</c:v>
                </c:pt>
                <c:pt idx="8617">
                  <c:v>100.1541407868921</c:v>
                </c:pt>
                <c:pt idx="8618">
                  <c:v>100.1352382331131</c:v>
                </c:pt>
                <c:pt idx="8619">
                  <c:v>100.13535246411</c:v>
                </c:pt>
                <c:pt idx="8620">
                  <c:v>100.1351811140398</c:v>
                </c:pt>
                <c:pt idx="8621">
                  <c:v>100.1351811140398</c:v>
                </c:pt>
                <c:pt idx="8622">
                  <c:v>100.1352953521864</c:v>
                </c:pt>
                <c:pt idx="8623">
                  <c:v>100.1351811140398</c:v>
                </c:pt>
                <c:pt idx="8624">
                  <c:v>100.0976068416979</c:v>
                </c:pt>
                <c:pt idx="8625">
                  <c:v>100.0974926035513</c:v>
                </c:pt>
                <c:pt idx="8626">
                  <c:v>100.116338038257</c:v>
                </c:pt>
                <c:pt idx="8627">
                  <c:v>100.1163951573302</c:v>
                </c:pt>
                <c:pt idx="8628">
                  <c:v>100.0976068416979</c:v>
                </c:pt>
                <c:pt idx="8629">
                  <c:v>100.1163951573302</c:v>
                </c:pt>
                <c:pt idx="8630">
                  <c:v>100.09754972262461</c:v>
                </c:pt>
                <c:pt idx="8631">
                  <c:v>100.11645227640351</c:v>
                </c:pt>
                <c:pt idx="8632">
                  <c:v>100.154255017889</c:v>
                </c:pt>
                <c:pt idx="8633">
                  <c:v>100.09754972262461</c:v>
                </c:pt>
                <c:pt idx="8634">
                  <c:v>100.116338038257</c:v>
                </c:pt>
                <c:pt idx="8635">
                  <c:v>100.0787614069921</c:v>
                </c:pt>
                <c:pt idx="8636">
                  <c:v>100.1352382331131</c:v>
                </c:pt>
                <c:pt idx="8637">
                  <c:v>100.1351811140398</c:v>
                </c:pt>
                <c:pt idx="8638">
                  <c:v>100.09754972262461</c:v>
                </c:pt>
                <c:pt idx="8639">
                  <c:v>100.13512399496651</c:v>
                </c:pt>
                <c:pt idx="8640">
                  <c:v>100.116338038257</c:v>
                </c:pt>
                <c:pt idx="8641">
                  <c:v>100.11628091918369</c:v>
                </c:pt>
                <c:pt idx="8642">
                  <c:v>100.13535246411</c:v>
                </c:pt>
                <c:pt idx="8643">
                  <c:v>100.1540836678188</c:v>
                </c:pt>
                <c:pt idx="8644">
                  <c:v>100.116338038257</c:v>
                </c:pt>
                <c:pt idx="8645">
                  <c:v>100.05974461506651</c:v>
                </c:pt>
                <c:pt idx="8646">
                  <c:v>100.0976068416979</c:v>
                </c:pt>
                <c:pt idx="8647">
                  <c:v>100.0598588532131</c:v>
                </c:pt>
                <c:pt idx="8648">
                  <c:v>100.09754972262461</c:v>
                </c:pt>
                <c:pt idx="8649">
                  <c:v>100.0787042879188</c:v>
                </c:pt>
                <c:pt idx="8650">
                  <c:v>100.11645227640351</c:v>
                </c:pt>
                <c:pt idx="8651">
                  <c:v>100.11645227640351</c:v>
                </c:pt>
                <c:pt idx="8652">
                  <c:v>100.07864716884551</c:v>
                </c:pt>
                <c:pt idx="8653">
                  <c:v>100.1163951573302</c:v>
                </c:pt>
                <c:pt idx="8654">
                  <c:v>100.09754972262461</c:v>
                </c:pt>
                <c:pt idx="8655">
                  <c:v>100.1351811140398</c:v>
                </c:pt>
                <c:pt idx="8656">
                  <c:v>100.1351811140398</c:v>
                </c:pt>
                <c:pt idx="8657">
                  <c:v>100.116338038257</c:v>
                </c:pt>
                <c:pt idx="8658">
                  <c:v>100.1352382331131</c:v>
                </c:pt>
                <c:pt idx="8659">
                  <c:v>100.09754972262461</c:v>
                </c:pt>
                <c:pt idx="8660">
                  <c:v>100.116338038257</c:v>
                </c:pt>
                <c:pt idx="8661">
                  <c:v>100.13512399496651</c:v>
                </c:pt>
                <c:pt idx="8662">
                  <c:v>100.0598017341398</c:v>
                </c:pt>
                <c:pt idx="8663">
                  <c:v>100.0976068416979</c:v>
                </c:pt>
                <c:pt idx="8664">
                  <c:v>100.1165093883271</c:v>
                </c:pt>
                <c:pt idx="8665">
                  <c:v>100.11645227640351</c:v>
                </c:pt>
                <c:pt idx="8666">
                  <c:v>100.11645227640351</c:v>
                </c:pt>
                <c:pt idx="8667">
                  <c:v>100.040958658357</c:v>
                </c:pt>
                <c:pt idx="8668">
                  <c:v>100.11645227640351</c:v>
                </c:pt>
                <c:pt idx="8669">
                  <c:v>100.1352382331131</c:v>
                </c:pt>
                <c:pt idx="8670">
                  <c:v>100.0976068416979</c:v>
                </c:pt>
                <c:pt idx="8671">
                  <c:v>100.1351811140398</c:v>
                </c:pt>
                <c:pt idx="8672">
                  <c:v>100.0976068416979</c:v>
                </c:pt>
                <c:pt idx="8673">
                  <c:v>100.11645227640351</c:v>
                </c:pt>
                <c:pt idx="8674">
                  <c:v>100.1165093883271</c:v>
                </c:pt>
                <c:pt idx="8675">
                  <c:v>100.1352953521864</c:v>
                </c:pt>
                <c:pt idx="8676">
                  <c:v>100.1352953521864</c:v>
                </c:pt>
                <c:pt idx="8677">
                  <c:v>100.11645227640351</c:v>
                </c:pt>
                <c:pt idx="8678">
                  <c:v>100.11645227640351</c:v>
                </c:pt>
                <c:pt idx="8679">
                  <c:v>100.1352382331131</c:v>
                </c:pt>
                <c:pt idx="8680">
                  <c:v>100.1163951573302</c:v>
                </c:pt>
                <c:pt idx="8681">
                  <c:v>100.0787042879188</c:v>
                </c:pt>
                <c:pt idx="8682">
                  <c:v>100.0976068416979</c:v>
                </c:pt>
                <c:pt idx="8683">
                  <c:v>100.116338038257</c:v>
                </c:pt>
                <c:pt idx="8684">
                  <c:v>100.1352382331131</c:v>
                </c:pt>
                <c:pt idx="8685">
                  <c:v>100.09754972262461</c:v>
                </c:pt>
                <c:pt idx="8686">
                  <c:v>100.116338038257</c:v>
                </c:pt>
                <c:pt idx="8687">
                  <c:v>100.11645227640351</c:v>
                </c:pt>
                <c:pt idx="8688">
                  <c:v>100.1352953521864</c:v>
                </c:pt>
                <c:pt idx="8689">
                  <c:v>100.09766395362141</c:v>
                </c:pt>
                <c:pt idx="8690">
                  <c:v>100.07864716884551</c:v>
                </c:pt>
                <c:pt idx="8691">
                  <c:v>100.09766395362141</c:v>
                </c:pt>
                <c:pt idx="8692">
                  <c:v>100.09754972262461</c:v>
                </c:pt>
                <c:pt idx="8693">
                  <c:v>100.09766395362141</c:v>
                </c:pt>
                <c:pt idx="8694">
                  <c:v>100.0787042879188</c:v>
                </c:pt>
                <c:pt idx="8695">
                  <c:v>100.0974926035513</c:v>
                </c:pt>
                <c:pt idx="8696">
                  <c:v>100.0974926035513</c:v>
                </c:pt>
                <c:pt idx="8697">
                  <c:v>100.1352382331131</c:v>
                </c:pt>
                <c:pt idx="8698">
                  <c:v>100.0974926035513</c:v>
                </c:pt>
                <c:pt idx="8699">
                  <c:v>100.0787042879188</c:v>
                </c:pt>
                <c:pt idx="8700">
                  <c:v>100.0787042879188</c:v>
                </c:pt>
                <c:pt idx="8701">
                  <c:v>100.11645227640351</c:v>
                </c:pt>
                <c:pt idx="8702">
                  <c:v>100.11645227640351</c:v>
                </c:pt>
                <c:pt idx="8703">
                  <c:v>100.0787614069921</c:v>
                </c:pt>
                <c:pt idx="8704">
                  <c:v>100.11645227640351</c:v>
                </c:pt>
                <c:pt idx="8705">
                  <c:v>100.1163951573302</c:v>
                </c:pt>
                <c:pt idx="8706">
                  <c:v>100.0976068416979</c:v>
                </c:pt>
                <c:pt idx="8707">
                  <c:v>100.09754972262461</c:v>
                </c:pt>
                <c:pt idx="8708">
                  <c:v>100.116338038257</c:v>
                </c:pt>
                <c:pt idx="8709">
                  <c:v>100.0974926035513</c:v>
                </c:pt>
                <c:pt idx="8710">
                  <c:v>100.1352382331131</c:v>
                </c:pt>
                <c:pt idx="8711">
                  <c:v>100.0599159722864</c:v>
                </c:pt>
                <c:pt idx="8712">
                  <c:v>100.0976068416979</c:v>
                </c:pt>
                <c:pt idx="8713">
                  <c:v>100.07864716884551</c:v>
                </c:pt>
                <c:pt idx="8714">
                  <c:v>100.097435484478</c:v>
                </c:pt>
                <c:pt idx="8715">
                  <c:v>100.0787042879188</c:v>
                </c:pt>
                <c:pt idx="8716">
                  <c:v>100.09754972262461</c:v>
                </c:pt>
                <c:pt idx="8717">
                  <c:v>100.09766395362141</c:v>
                </c:pt>
                <c:pt idx="8718">
                  <c:v>100.0976068416979</c:v>
                </c:pt>
                <c:pt idx="8719">
                  <c:v>100.1163951573302</c:v>
                </c:pt>
                <c:pt idx="8720">
                  <c:v>100.1163951573302</c:v>
                </c:pt>
                <c:pt idx="8721">
                  <c:v>100.0974926035513</c:v>
                </c:pt>
                <c:pt idx="8722">
                  <c:v>100.116338038257</c:v>
                </c:pt>
                <c:pt idx="8723">
                  <c:v>100.1352953521864</c:v>
                </c:pt>
                <c:pt idx="8724">
                  <c:v>100.097435484478</c:v>
                </c:pt>
                <c:pt idx="8725">
                  <c:v>100.1163951573302</c:v>
                </c:pt>
                <c:pt idx="8726">
                  <c:v>100.1352382331131</c:v>
                </c:pt>
                <c:pt idx="8727">
                  <c:v>100.1352953521864</c:v>
                </c:pt>
                <c:pt idx="8728">
                  <c:v>100.1352382331131</c:v>
                </c:pt>
                <c:pt idx="8729">
                  <c:v>100.09754972262461</c:v>
                </c:pt>
                <c:pt idx="8730">
                  <c:v>100.1352953521864</c:v>
                </c:pt>
                <c:pt idx="8731">
                  <c:v>100.11645227640351</c:v>
                </c:pt>
                <c:pt idx="8732">
                  <c:v>100.09754972262461</c:v>
                </c:pt>
                <c:pt idx="8733">
                  <c:v>100.0974926035513</c:v>
                </c:pt>
                <c:pt idx="8734">
                  <c:v>100.1163951573302</c:v>
                </c:pt>
                <c:pt idx="8735">
                  <c:v>100.11645227640351</c:v>
                </c:pt>
                <c:pt idx="8736">
                  <c:v>100.1163951573302</c:v>
                </c:pt>
                <c:pt idx="8737">
                  <c:v>100.0787614069921</c:v>
                </c:pt>
                <c:pt idx="8738">
                  <c:v>100.1163951573302</c:v>
                </c:pt>
                <c:pt idx="8739">
                  <c:v>100.116338038257</c:v>
                </c:pt>
                <c:pt idx="8740">
                  <c:v>100.116338038257</c:v>
                </c:pt>
                <c:pt idx="8741">
                  <c:v>100.0976068416979</c:v>
                </c:pt>
                <c:pt idx="8742">
                  <c:v>100.09754972262461</c:v>
                </c:pt>
                <c:pt idx="8743">
                  <c:v>100.13512399496651</c:v>
                </c:pt>
                <c:pt idx="8744">
                  <c:v>100.11645227640351</c:v>
                </c:pt>
                <c:pt idx="8745">
                  <c:v>100.11628091918369</c:v>
                </c:pt>
                <c:pt idx="8746">
                  <c:v>100.1351811140398</c:v>
                </c:pt>
                <c:pt idx="8747">
                  <c:v>100.11645227640351</c:v>
                </c:pt>
                <c:pt idx="8748">
                  <c:v>100.11645227640351</c:v>
                </c:pt>
                <c:pt idx="8749">
                  <c:v>100.09754972262461</c:v>
                </c:pt>
                <c:pt idx="8750">
                  <c:v>100.1163951573302</c:v>
                </c:pt>
                <c:pt idx="8751">
                  <c:v>100.07864716884551</c:v>
                </c:pt>
                <c:pt idx="8752">
                  <c:v>100.097435484478</c:v>
                </c:pt>
                <c:pt idx="8753">
                  <c:v>100.0976068416979</c:v>
                </c:pt>
                <c:pt idx="8754">
                  <c:v>100.11628091918369</c:v>
                </c:pt>
                <c:pt idx="8755">
                  <c:v>100.0976068416979</c:v>
                </c:pt>
                <c:pt idx="8756">
                  <c:v>100.116338038257</c:v>
                </c:pt>
                <c:pt idx="8757">
                  <c:v>100.1163951573302</c:v>
                </c:pt>
                <c:pt idx="8758">
                  <c:v>100.116338038257</c:v>
                </c:pt>
                <c:pt idx="8759">
                  <c:v>100.1350668830429</c:v>
                </c:pt>
                <c:pt idx="8760">
                  <c:v>100.1352953521864</c:v>
                </c:pt>
                <c:pt idx="8761">
                  <c:v>100.13512399496651</c:v>
                </c:pt>
                <c:pt idx="8762">
                  <c:v>100.09754972262461</c:v>
                </c:pt>
                <c:pt idx="8763">
                  <c:v>100.11628091918369</c:v>
                </c:pt>
                <c:pt idx="8764">
                  <c:v>100.1351811140398</c:v>
                </c:pt>
                <c:pt idx="8765">
                  <c:v>100.1352953521864</c:v>
                </c:pt>
                <c:pt idx="8766">
                  <c:v>100.07864716884551</c:v>
                </c:pt>
                <c:pt idx="8767">
                  <c:v>100.09754972262461</c:v>
                </c:pt>
                <c:pt idx="8768">
                  <c:v>100.0976068416979</c:v>
                </c:pt>
                <c:pt idx="8769">
                  <c:v>100.0974926035513</c:v>
                </c:pt>
                <c:pt idx="8770">
                  <c:v>100.0974926035513</c:v>
                </c:pt>
                <c:pt idx="8771">
                  <c:v>100.0974926035513</c:v>
                </c:pt>
                <c:pt idx="8772">
                  <c:v>100.0787614069921</c:v>
                </c:pt>
                <c:pt idx="8773">
                  <c:v>100.09754972262461</c:v>
                </c:pt>
                <c:pt idx="8774">
                  <c:v>100.0976068416979</c:v>
                </c:pt>
                <c:pt idx="8775">
                  <c:v>100.11645227640351</c:v>
                </c:pt>
                <c:pt idx="8776">
                  <c:v>100.09766395362141</c:v>
                </c:pt>
                <c:pt idx="8777">
                  <c:v>100.09754972262461</c:v>
                </c:pt>
                <c:pt idx="8778">
                  <c:v>100.0976068416979</c:v>
                </c:pt>
                <c:pt idx="8779">
                  <c:v>100.15402654874551</c:v>
                </c:pt>
                <c:pt idx="8780">
                  <c:v>100.11645227640351</c:v>
                </c:pt>
                <c:pt idx="8781">
                  <c:v>100.1165093883271</c:v>
                </c:pt>
                <c:pt idx="8782">
                  <c:v>100.1352953521864</c:v>
                </c:pt>
                <c:pt idx="8783">
                  <c:v>100.1351811140398</c:v>
                </c:pt>
                <c:pt idx="8784">
                  <c:v>100.116338038257</c:v>
                </c:pt>
                <c:pt idx="8785">
                  <c:v>100.11628091918369</c:v>
                </c:pt>
                <c:pt idx="8786">
                  <c:v>100.11628091918369</c:v>
                </c:pt>
                <c:pt idx="8787">
                  <c:v>100.0974926035513</c:v>
                </c:pt>
                <c:pt idx="8788">
                  <c:v>100.0598017341398</c:v>
                </c:pt>
                <c:pt idx="8789">
                  <c:v>100.07864716884551</c:v>
                </c:pt>
                <c:pt idx="8790">
                  <c:v>100.1351811140398</c:v>
                </c:pt>
                <c:pt idx="8791">
                  <c:v>100.0787614069921</c:v>
                </c:pt>
                <c:pt idx="8792">
                  <c:v>100.1163951573302</c:v>
                </c:pt>
                <c:pt idx="8793">
                  <c:v>100.1163951573302</c:v>
                </c:pt>
                <c:pt idx="8794">
                  <c:v>100.0787042879188</c:v>
                </c:pt>
                <c:pt idx="8795">
                  <c:v>100.1163951573302</c:v>
                </c:pt>
                <c:pt idx="8796">
                  <c:v>100.0974926035513</c:v>
                </c:pt>
                <c:pt idx="8797">
                  <c:v>100.1163951573302</c:v>
                </c:pt>
                <c:pt idx="8798">
                  <c:v>100.0787614069921</c:v>
                </c:pt>
                <c:pt idx="8799">
                  <c:v>100.0598017341398</c:v>
                </c:pt>
                <c:pt idx="8800">
                  <c:v>100.09754972262461</c:v>
                </c:pt>
                <c:pt idx="8801">
                  <c:v>100.0974926035513</c:v>
                </c:pt>
                <c:pt idx="8802">
                  <c:v>100.0974926035513</c:v>
                </c:pt>
                <c:pt idx="8803">
                  <c:v>100.09754972262461</c:v>
                </c:pt>
                <c:pt idx="8804">
                  <c:v>100.1352382331131</c:v>
                </c:pt>
                <c:pt idx="8805">
                  <c:v>100.0974926035513</c:v>
                </c:pt>
                <c:pt idx="8806">
                  <c:v>100.11628091918369</c:v>
                </c:pt>
                <c:pt idx="8807">
                  <c:v>100.0974926035513</c:v>
                </c:pt>
                <c:pt idx="8808">
                  <c:v>100.0976068416979</c:v>
                </c:pt>
                <c:pt idx="8809">
                  <c:v>100.11645227640351</c:v>
                </c:pt>
                <c:pt idx="8810">
                  <c:v>100.11645227640351</c:v>
                </c:pt>
                <c:pt idx="8811">
                  <c:v>100.1163951573302</c:v>
                </c:pt>
                <c:pt idx="8812">
                  <c:v>100.1163951573302</c:v>
                </c:pt>
                <c:pt idx="8813">
                  <c:v>100.1352382331131</c:v>
                </c:pt>
                <c:pt idx="8814">
                  <c:v>100.11645227640351</c:v>
                </c:pt>
                <c:pt idx="8815">
                  <c:v>100.15402654874551</c:v>
                </c:pt>
                <c:pt idx="8816">
                  <c:v>100.116338038257</c:v>
                </c:pt>
                <c:pt idx="8817">
                  <c:v>100.1163951573302</c:v>
                </c:pt>
                <c:pt idx="8818">
                  <c:v>100.1163951573302</c:v>
                </c:pt>
                <c:pt idx="8819">
                  <c:v>100.116338038257</c:v>
                </c:pt>
                <c:pt idx="8820">
                  <c:v>100.0598588532131</c:v>
                </c:pt>
                <c:pt idx="8821">
                  <c:v>100.1352382331131</c:v>
                </c:pt>
                <c:pt idx="8822">
                  <c:v>100.11645227640351</c:v>
                </c:pt>
                <c:pt idx="8823">
                  <c:v>100.07864716884551</c:v>
                </c:pt>
                <c:pt idx="8824">
                  <c:v>100.09754972262461</c:v>
                </c:pt>
                <c:pt idx="8825">
                  <c:v>100.11645227640351</c:v>
                </c:pt>
                <c:pt idx="8826">
                  <c:v>100.09754972262461</c:v>
                </c:pt>
                <c:pt idx="8827">
                  <c:v>100.1163951573302</c:v>
                </c:pt>
                <c:pt idx="8828">
                  <c:v>100.13512399496651</c:v>
                </c:pt>
                <c:pt idx="8829">
                  <c:v>100.0976068416979</c:v>
                </c:pt>
                <c:pt idx="8830">
                  <c:v>100.0974926035513</c:v>
                </c:pt>
                <c:pt idx="8831">
                  <c:v>100.1163951573302</c:v>
                </c:pt>
                <c:pt idx="8832">
                  <c:v>100.15402654874551</c:v>
                </c:pt>
                <c:pt idx="8833">
                  <c:v>100.116338038257</c:v>
                </c:pt>
                <c:pt idx="8834">
                  <c:v>100.1541407868921</c:v>
                </c:pt>
                <c:pt idx="8835">
                  <c:v>100.09754972262461</c:v>
                </c:pt>
                <c:pt idx="8836">
                  <c:v>100.11645227640351</c:v>
                </c:pt>
                <c:pt idx="8837">
                  <c:v>100.1352382331131</c:v>
                </c:pt>
                <c:pt idx="8838">
                  <c:v>100.13535246411</c:v>
                </c:pt>
                <c:pt idx="8839">
                  <c:v>100.1352382331131</c:v>
                </c:pt>
                <c:pt idx="8840">
                  <c:v>100.1165093883271</c:v>
                </c:pt>
                <c:pt idx="8841">
                  <c:v>100.097435484478</c:v>
                </c:pt>
                <c:pt idx="8842">
                  <c:v>100.13535246411</c:v>
                </c:pt>
                <c:pt idx="8843">
                  <c:v>100.1351811140398</c:v>
                </c:pt>
                <c:pt idx="8844">
                  <c:v>100.1352382331131</c:v>
                </c:pt>
                <c:pt idx="8845">
                  <c:v>100.1163951573302</c:v>
                </c:pt>
                <c:pt idx="8846">
                  <c:v>100.1351811140398</c:v>
                </c:pt>
                <c:pt idx="8847">
                  <c:v>100.1352382331131</c:v>
                </c:pt>
                <c:pt idx="8848">
                  <c:v>100.1162238072601</c:v>
                </c:pt>
                <c:pt idx="8849">
                  <c:v>100.1540836678188</c:v>
                </c:pt>
                <c:pt idx="8850">
                  <c:v>100.1540836678188</c:v>
                </c:pt>
                <c:pt idx="8851">
                  <c:v>100.09754972262461</c:v>
                </c:pt>
                <c:pt idx="8852">
                  <c:v>100.0787042879188</c:v>
                </c:pt>
                <c:pt idx="8853">
                  <c:v>100.1163951573302</c:v>
                </c:pt>
                <c:pt idx="8854">
                  <c:v>100.09754972262461</c:v>
                </c:pt>
                <c:pt idx="8855">
                  <c:v>100.11645227640351</c:v>
                </c:pt>
                <c:pt idx="8856">
                  <c:v>100.0974926035513</c:v>
                </c:pt>
                <c:pt idx="8857">
                  <c:v>100.0974926035513</c:v>
                </c:pt>
                <c:pt idx="8858">
                  <c:v>100.116338038257</c:v>
                </c:pt>
                <c:pt idx="8859">
                  <c:v>100.1352953521864</c:v>
                </c:pt>
                <c:pt idx="8860">
                  <c:v>100.1163951573302</c:v>
                </c:pt>
                <c:pt idx="8861">
                  <c:v>100.1352382331131</c:v>
                </c:pt>
                <c:pt idx="8862">
                  <c:v>100.1728719834513</c:v>
                </c:pt>
                <c:pt idx="8863">
                  <c:v>100.1540836678188</c:v>
                </c:pt>
                <c:pt idx="8864">
                  <c:v>100.116338038257</c:v>
                </c:pt>
                <c:pt idx="8865">
                  <c:v>100.15402654874551</c:v>
                </c:pt>
                <c:pt idx="8866">
                  <c:v>100.1352382331131</c:v>
                </c:pt>
                <c:pt idx="8867">
                  <c:v>100.13512399496651</c:v>
                </c:pt>
                <c:pt idx="8868">
                  <c:v>100.1352382331131</c:v>
                </c:pt>
                <c:pt idx="8869">
                  <c:v>100.1352382331131</c:v>
                </c:pt>
                <c:pt idx="8870">
                  <c:v>100.09754972262461</c:v>
                </c:pt>
                <c:pt idx="8871">
                  <c:v>100.11645227640351</c:v>
                </c:pt>
                <c:pt idx="8872">
                  <c:v>100.11628091918369</c:v>
                </c:pt>
                <c:pt idx="8873">
                  <c:v>100.0787614069921</c:v>
                </c:pt>
                <c:pt idx="8874">
                  <c:v>100.07864716884551</c:v>
                </c:pt>
                <c:pt idx="8875">
                  <c:v>100.0598017341398</c:v>
                </c:pt>
                <c:pt idx="8876">
                  <c:v>100.1165093883271</c:v>
                </c:pt>
                <c:pt idx="8877">
                  <c:v>100.1352953521864</c:v>
                </c:pt>
                <c:pt idx="8878">
                  <c:v>100.0974926035513</c:v>
                </c:pt>
                <c:pt idx="8879">
                  <c:v>100.1352382331131</c:v>
                </c:pt>
                <c:pt idx="8880">
                  <c:v>100.11628091918369</c:v>
                </c:pt>
                <c:pt idx="8881">
                  <c:v>100.1163951573302</c:v>
                </c:pt>
                <c:pt idx="8882">
                  <c:v>100.1352953521864</c:v>
                </c:pt>
                <c:pt idx="8883">
                  <c:v>100.1352953521864</c:v>
                </c:pt>
                <c:pt idx="8884">
                  <c:v>100.1352953521864</c:v>
                </c:pt>
                <c:pt idx="8885">
                  <c:v>100.1540836678188</c:v>
                </c:pt>
                <c:pt idx="8886">
                  <c:v>100.09754972262461</c:v>
                </c:pt>
                <c:pt idx="8887">
                  <c:v>100.13512399496651</c:v>
                </c:pt>
                <c:pt idx="8888">
                  <c:v>100.1352382331131</c:v>
                </c:pt>
                <c:pt idx="8889">
                  <c:v>100.13512399496651</c:v>
                </c:pt>
                <c:pt idx="8890">
                  <c:v>100.097435484478</c:v>
                </c:pt>
                <c:pt idx="8891">
                  <c:v>100.0973783725544</c:v>
                </c:pt>
                <c:pt idx="8892">
                  <c:v>100.0974926035513</c:v>
                </c:pt>
                <c:pt idx="8893">
                  <c:v>100.09754972262461</c:v>
                </c:pt>
                <c:pt idx="8894">
                  <c:v>100.1540836678188</c:v>
                </c:pt>
                <c:pt idx="8895">
                  <c:v>100.1351811140398</c:v>
                </c:pt>
                <c:pt idx="8896">
                  <c:v>100.1351811140398</c:v>
                </c:pt>
                <c:pt idx="8897">
                  <c:v>100.116338038257</c:v>
                </c:pt>
                <c:pt idx="8898">
                  <c:v>100.1540836678188</c:v>
                </c:pt>
                <c:pt idx="8899">
                  <c:v>100.1351811140398</c:v>
                </c:pt>
                <c:pt idx="8900">
                  <c:v>100.1351811140398</c:v>
                </c:pt>
                <c:pt idx="8901">
                  <c:v>100.1351811140398</c:v>
                </c:pt>
                <c:pt idx="8902">
                  <c:v>100.1163951573302</c:v>
                </c:pt>
                <c:pt idx="8903">
                  <c:v>100.116338038257</c:v>
                </c:pt>
                <c:pt idx="8904">
                  <c:v>100.0974926035513</c:v>
                </c:pt>
                <c:pt idx="8905">
                  <c:v>100.1728719834513</c:v>
                </c:pt>
                <c:pt idx="8906">
                  <c:v>100.11645227640351</c:v>
                </c:pt>
                <c:pt idx="8907">
                  <c:v>100.116338038257</c:v>
                </c:pt>
                <c:pt idx="8908">
                  <c:v>100.09754972262461</c:v>
                </c:pt>
                <c:pt idx="8909">
                  <c:v>100.0787042879188</c:v>
                </c:pt>
                <c:pt idx="8910">
                  <c:v>100.11628091918369</c:v>
                </c:pt>
                <c:pt idx="8911">
                  <c:v>100.1163951573302</c:v>
                </c:pt>
                <c:pt idx="8912">
                  <c:v>100.05974461506651</c:v>
                </c:pt>
                <c:pt idx="8913">
                  <c:v>100.0033820270921</c:v>
                </c:pt>
                <c:pt idx="8914">
                  <c:v>100.02217034272449</c:v>
                </c:pt>
                <c:pt idx="8915">
                  <c:v>100.0410157774303</c:v>
                </c:pt>
                <c:pt idx="8916">
                  <c:v>100.0221132236513</c:v>
                </c:pt>
                <c:pt idx="8917">
                  <c:v>100.02217034272449</c:v>
                </c:pt>
                <c:pt idx="8918">
                  <c:v>100.02228457372139</c:v>
                </c:pt>
                <c:pt idx="8919">
                  <c:v>100.0221132236513</c:v>
                </c:pt>
                <c:pt idx="8920">
                  <c:v>100.04107289650359</c:v>
                </c:pt>
                <c:pt idx="8921">
                  <c:v>100.0222274617979</c:v>
                </c:pt>
                <c:pt idx="8922">
                  <c:v>100.00326778894549</c:v>
                </c:pt>
                <c:pt idx="8923">
                  <c:v>100.0222274617979</c:v>
                </c:pt>
                <c:pt idx="8924">
                  <c:v>100.02217034272449</c:v>
                </c:pt>
                <c:pt idx="8925">
                  <c:v>100.040958658357</c:v>
                </c:pt>
                <c:pt idx="8926">
                  <c:v>100.0221132236513</c:v>
                </c:pt>
                <c:pt idx="8927">
                  <c:v>100.0221132236513</c:v>
                </c:pt>
                <c:pt idx="8928">
                  <c:v>100.022056104578</c:v>
                </c:pt>
                <c:pt idx="8929">
                  <c:v>100.02228457372139</c:v>
                </c:pt>
                <c:pt idx="8930">
                  <c:v>100.040958658357</c:v>
                </c:pt>
                <c:pt idx="8931">
                  <c:v>100.040958658357</c:v>
                </c:pt>
                <c:pt idx="8932">
                  <c:v>100.0410157774303</c:v>
                </c:pt>
                <c:pt idx="8933">
                  <c:v>100.040958658357</c:v>
                </c:pt>
                <c:pt idx="8934">
                  <c:v>100.0410157774303</c:v>
                </c:pt>
                <c:pt idx="8935">
                  <c:v>100.04107289650359</c:v>
                </c:pt>
                <c:pt idx="8936">
                  <c:v>100.0410157774303</c:v>
                </c:pt>
                <c:pt idx="8937">
                  <c:v>100.02217034272449</c:v>
                </c:pt>
                <c:pt idx="8938">
                  <c:v>100.0222274617979</c:v>
                </c:pt>
                <c:pt idx="8939">
                  <c:v>100.040958658357</c:v>
                </c:pt>
                <c:pt idx="8940">
                  <c:v>100.0033249080188</c:v>
                </c:pt>
                <c:pt idx="8941">
                  <c:v>100.0221132236513</c:v>
                </c:pt>
                <c:pt idx="8942">
                  <c:v>99.984479473313101</c:v>
                </c:pt>
                <c:pt idx="8943">
                  <c:v>100.0598588532131</c:v>
                </c:pt>
                <c:pt idx="8944">
                  <c:v>99.984422354239797</c:v>
                </c:pt>
                <c:pt idx="8945">
                  <c:v>100.040958658357</c:v>
                </c:pt>
                <c:pt idx="8946">
                  <c:v>100.0221132236513</c:v>
                </c:pt>
                <c:pt idx="8947">
                  <c:v>100.0221132236513</c:v>
                </c:pt>
                <c:pt idx="8948">
                  <c:v>100.04090153928369</c:v>
                </c:pt>
                <c:pt idx="8949">
                  <c:v>100.0407873082868</c:v>
                </c:pt>
                <c:pt idx="8950">
                  <c:v>100.040958658357</c:v>
                </c:pt>
                <c:pt idx="8951">
                  <c:v>100.0598017341398</c:v>
                </c:pt>
                <c:pt idx="8952">
                  <c:v>100.02217034272449</c:v>
                </c:pt>
                <c:pt idx="8953">
                  <c:v>100.022056104578</c:v>
                </c:pt>
                <c:pt idx="8954">
                  <c:v>100.040958658357</c:v>
                </c:pt>
                <c:pt idx="8955">
                  <c:v>100.040958658357</c:v>
                </c:pt>
                <c:pt idx="8956">
                  <c:v>100.040958658357</c:v>
                </c:pt>
                <c:pt idx="8957">
                  <c:v>100.00326778894549</c:v>
                </c:pt>
                <c:pt idx="8958">
                  <c:v>100.0598017341398</c:v>
                </c:pt>
                <c:pt idx="8959">
                  <c:v>100.0032106698722</c:v>
                </c:pt>
                <c:pt idx="8960">
                  <c:v>100.0221132236513</c:v>
                </c:pt>
                <c:pt idx="8961">
                  <c:v>100.0221132236513</c:v>
                </c:pt>
                <c:pt idx="8962">
                  <c:v>100.02217034272449</c:v>
                </c:pt>
                <c:pt idx="8963">
                  <c:v>100.0410157774303</c:v>
                </c:pt>
                <c:pt idx="8964">
                  <c:v>100.022056104578</c:v>
                </c:pt>
                <c:pt idx="8965">
                  <c:v>100.0974926035513</c:v>
                </c:pt>
                <c:pt idx="8966">
                  <c:v>100.0598588532131</c:v>
                </c:pt>
                <c:pt idx="8967">
                  <c:v>100.02217034272449</c:v>
                </c:pt>
                <c:pt idx="8968">
                  <c:v>100.0599159722864</c:v>
                </c:pt>
                <c:pt idx="8969">
                  <c:v>100.0221132236513</c:v>
                </c:pt>
                <c:pt idx="8970">
                  <c:v>100.0598017341398</c:v>
                </c:pt>
                <c:pt idx="8971">
                  <c:v>100.0410157774303</c:v>
                </c:pt>
                <c:pt idx="8972">
                  <c:v>100.0599159722864</c:v>
                </c:pt>
                <c:pt idx="8973">
                  <c:v>100.02217034272449</c:v>
                </c:pt>
                <c:pt idx="8974">
                  <c:v>100.0034391390157</c:v>
                </c:pt>
                <c:pt idx="8975">
                  <c:v>100.040958658357</c:v>
                </c:pt>
                <c:pt idx="8976">
                  <c:v>99.984536592386405</c:v>
                </c:pt>
                <c:pt idx="8977">
                  <c:v>99.984422354239797</c:v>
                </c:pt>
                <c:pt idx="8978">
                  <c:v>100.0221132236513</c:v>
                </c:pt>
                <c:pt idx="8979">
                  <c:v>100.00326778894549</c:v>
                </c:pt>
                <c:pt idx="8980">
                  <c:v>100.0222274617979</c:v>
                </c:pt>
                <c:pt idx="8981">
                  <c:v>100.0221132236513</c:v>
                </c:pt>
                <c:pt idx="8982">
                  <c:v>100.0222274617979</c:v>
                </c:pt>
                <c:pt idx="8983">
                  <c:v>100.0410157774303</c:v>
                </c:pt>
                <c:pt idx="8984">
                  <c:v>100.0599159722864</c:v>
                </c:pt>
                <c:pt idx="8985">
                  <c:v>100.04107289650359</c:v>
                </c:pt>
                <c:pt idx="8986">
                  <c:v>100.0221132236513</c:v>
                </c:pt>
                <c:pt idx="8987">
                  <c:v>100.00326778894549</c:v>
                </c:pt>
                <c:pt idx="8988">
                  <c:v>100.0410157774303</c:v>
                </c:pt>
                <c:pt idx="8989">
                  <c:v>100.040958658357</c:v>
                </c:pt>
                <c:pt idx="8990">
                  <c:v>100.0221132236513</c:v>
                </c:pt>
                <c:pt idx="8991">
                  <c:v>100.0221132236513</c:v>
                </c:pt>
                <c:pt idx="8992">
                  <c:v>100.0221132236513</c:v>
                </c:pt>
                <c:pt idx="8993">
                  <c:v>100.022056104578</c:v>
                </c:pt>
                <c:pt idx="8994">
                  <c:v>100.0410157774303</c:v>
                </c:pt>
                <c:pt idx="8995">
                  <c:v>100.02217034272449</c:v>
                </c:pt>
                <c:pt idx="8996">
                  <c:v>100.022056104578</c:v>
                </c:pt>
                <c:pt idx="8997">
                  <c:v>100.040958658357</c:v>
                </c:pt>
                <c:pt idx="8998">
                  <c:v>100.0221132236513</c:v>
                </c:pt>
                <c:pt idx="8999">
                  <c:v>100.02217034272449</c:v>
                </c:pt>
                <c:pt idx="9000">
                  <c:v>100.02217034272449</c:v>
                </c:pt>
                <c:pt idx="9001">
                  <c:v>100.040958658357</c:v>
                </c:pt>
                <c:pt idx="9002">
                  <c:v>100.0599159722864</c:v>
                </c:pt>
                <c:pt idx="9003">
                  <c:v>100.0598588532131</c:v>
                </c:pt>
                <c:pt idx="9004">
                  <c:v>100.0598017341398</c:v>
                </c:pt>
                <c:pt idx="9005">
                  <c:v>100.0598017341398</c:v>
                </c:pt>
                <c:pt idx="9006">
                  <c:v>100.022056104578</c:v>
                </c:pt>
                <c:pt idx="9007">
                  <c:v>100.05974461506651</c:v>
                </c:pt>
                <c:pt idx="9008">
                  <c:v>100.0599159722864</c:v>
                </c:pt>
                <c:pt idx="9009">
                  <c:v>100.0598017341398</c:v>
                </c:pt>
                <c:pt idx="9010">
                  <c:v>100.02217034272449</c:v>
                </c:pt>
                <c:pt idx="9011">
                  <c:v>100.04090153928369</c:v>
                </c:pt>
                <c:pt idx="9012">
                  <c:v>100.05974461506651</c:v>
                </c:pt>
                <c:pt idx="9013">
                  <c:v>100.040958658357</c:v>
                </c:pt>
                <c:pt idx="9014">
                  <c:v>100.04090153928369</c:v>
                </c:pt>
                <c:pt idx="9015">
                  <c:v>100.04107289650359</c:v>
                </c:pt>
                <c:pt idx="9016">
                  <c:v>100.059687503143</c:v>
                </c:pt>
                <c:pt idx="9017">
                  <c:v>100.0787042879188</c:v>
                </c:pt>
                <c:pt idx="9018">
                  <c:v>100.02217034272449</c:v>
                </c:pt>
                <c:pt idx="9019">
                  <c:v>100.02217034272449</c:v>
                </c:pt>
                <c:pt idx="9020">
                  <c:v>100.040958658357</c:v>
                </c:pt>
                <c:pt idx="9021">
                  <c:v>100.0221132236513</c:v>
                </c:pt>
                <c:pt idx="9022">
                  <c:v>100.0410157774303</c:v>
                </c:pt>
                <c:pt idx="9023">
                  <c:v>100.0221132236513</c:v>
                </c:pt>
                <c:pt idx="9024">
                  <c:v>100.0598017341398</c:v>
                </c:pt>
                <c:pt idx="9025">
                  <c:v>100.059687503143</c:v>
                </c:pt>
                <c:pt idx="9026">
                  <c:v>100.02217034272449</c:v>
                </c:pt>
                <c:pt idx="9027">
                  <c:v>100.02217034272449</c:v>
                </c:pt>
                <c:pt idx="9028">
                  <c:v>100.0787042879188</c:v>
                </c:pt>
                <c:pt idx="9029">
                  <c:v>100.0410157774303</c:v>
                </c:pt>
                <c:pt idx="9030">
                  <c:v>100.0410157774303</c:v>
                </c:pt>
                <c:pt idx="9031">
                  <c:v>100.0410157774303</c:v>
                </c:pt>
                <c:pt idx="9032">
                  <c:v>100.0410157774303</c:v>
                </c:pt>
                <c:pt idx="9033">
                  <c:v>100.0222274617979</c:v>
                </c:pt>
                <c:pt idx="9034">
                  <c:v>100.0410157774303</c:v>
                </c:pt>
                <c:pt idx="9035">
                  <c:v>100.05974461506651</c:v>
                </c:pt>
                <c:pt idx="9036">
                  <c:v>100.0410157774303</c:v>
                </c:pt>
                <c:pt idx="9037">
                  <c:v>100.04090153928369</c:v>
                </c:pt>
                <c:pt idx="9038">
                  <c:v>100.0787614069921</c:v>
                </c:pt>
                <c:pt idx="9039">
                  <c:v>100.0411300084272</c:v>
                </c:pt>
                <c:pt idx="9040">
                  <c:v>100.0411300084272</c:v>
                </c:pt>
                <c:pt idx="9041">
                  <c:v>100.0410157774303</c:v>
                </c:pt>
                <c:pt idx="9042">
                  <c:v>100.0598017341398</c:v>
                </c:pt>
                <c:pt idx="9043">
                  <c:v>100.04107289650359</c:v>
                </c:pt>
                <c:pt idx="9044">
                  <c:v>100.02217034272449</c:v>
                </c:pt>
                <c:pt idx="9045">
                  <c:v>100.04118712750051</c:v>
                </c:pt>
                <c:pt idx="9046">
                  <c:v>100.0410157774303</c:v>
                </c:pt>
                <c:pt idx="9047">
                  <c:v>100.04090153928369</c:v>
                </c:pt>
                <c:pt idx="9048">
                  <c:v>100.0221132236513</c:v>
                </c:pt>
                <c:pt idx="9049">
                  <c:v>100.0598588532131</c:v>
                </c:pt>
                <c:pt idx="9050">
                  <c:v>100.0599159722864</c:v>
                </c:pt>
                <c:pt idx="9051">
                  <c:v>100.0410157774303</c:v>
                </c:pt>
                <c:pt idx="9052">
                  <c:v>100.097435484478</c:v>
                </c:pt>
                <c:pt idx="9053">
                  <c:v>100.0598588532131</c:v>
                </c:pt>
                <c:pt idx="9054">
                  <c:v>100.0221132236513</c:v>
                </c:pt>
                <c:pt idx="9055">
                  <c:v>100.0598588532131</c:v>
                </c:pt>
                <c:pt idx="9056">
                  <c:v>100.04107289650359</c:v>
                </c:pt>
                <c:pt idx="9057">
                  <c:v>100.0785900497722</c:v>
                </c:pt>
                <c:pt idx="9058">
                  <c:v>100.0598017341398</c:v>
                </c:pt>
                <c:pt idx="9059">
                  <c:v>100.00326778894549</c:v>
                </c:pt>
                <c:pt idx="9060">
                  <c:v>100.0033249080188</c:v>
                </c:pt>
                <c:pt idx="9061">
                  <c:v>100.0410157774303</c:v>
                </c:pt>
                <c:pt idx="9062">
                  <c:v>100.04107289650359</c:v>
                </c:pt>
                <c:pt idx="9063">
                  <c:v>100.040958658357</c:v>
                </c:pt>
                <c:pt idx="9064">
                  <c:v>100.0599159722864</c:v>
                </c:pt>
                <c:pt idx="9065">
                  <c:v>100.040958658357</c:v>
                </c:pt>
                <c:pt idx="9066">
                  <c:v>100.040958658357</c:v>
                </c:pt>
                <c:pt idx="9067">
                  <c:v>100.0598017341398</c:v>
                </c:pt>
                <c:pt idx="9068">
                  <c:v>100.0598017341398</c:v>
                </c:pt>
                <c:pt idx="9069">
                  <c:v>100.040958658357</c:v>
                </c:pt>
                <c:pt idx="9070">
                  <c:v>100.04090153928369</c:v>
                </c:pt>
                <c:pt idx="9071">
                  <c:v>100.0598588532131</c:v>
                </c:pt>
                <c:pt idx="9072">
                  <c:v>100.0787042879188</c:v>
                </c:pt>
                <c:pt idx="9073">
                  <c:v>100.05997308421</c:v>
                </c:pt>
                <c:pt idx="9074">
                  <c:v>100.040958658357</c:v>
                </c:pt>
                <c:pt idx="9075">
                  <c:v>100.0598588532131</c:v>
                </c:pt>
                <c:pt idx="9076">
                  <c:v>100.02217034272449</c:v>
                </c:pt>
                <c:pt idx="9077">
                  <c:v>100.0410157774303</c:v>
                </c:pt>
                <c:pt idx="9078">
                  <c:v>100.0598017341398</c:v>
                </c:pt>
                <c:pt idx="9079">
                  <c:v>100.0785900497722</c:v>
                </c:pt>
                <c:pt idx="9080">
                  <c:v>100.0599159722864</c:v>
                </c:pt>
                <c:pt idx="9081">
                  <c:v>100.0787042879188</c:v>
                </c:pt>
                <c:pt idx="9082">
                  <c:v>100.022056104578</c:v>
                </c:pt>
                <c:pt idx="9083">
                  <c:v>100.0410157774303</c:v>
                </c:pt>
                <c:pt idx="9084">
                  <c:v>100.05974461506651</c:v>
                </c:pt>
                <c:pt idx="9085">
                  <c:v>100.0787042879188</c:v>
                </c:pt>
                <c:pt idx="9086">
                  <c:v>100.09754972262461</c:v>
                </c:pt>
                <c:pt idx="9087">
                  <c:v>100.0598588532131</c:v>
                </c:pt>
                <c:pt idx="9088">
                  <c:v>100.0410157774303</c:v>
                </c:pt>
                <c:pt idx="9089">
                  <c:v>100.0411300084272</c:v>
                </c:pt>
                <c:pt idx="9090">
                  <c:v>100.0222274617979</c:v>
                </c:pt>
                <c:pt idx="9091">
                  <c:v>100.040958658357</c:v>
                </c:pt>
                <c:pt idx="9092">
                  <c:v>100.0221132236513</c:v>
                </c:pt>
                <c:pt idx="9093">
                  <c:v>100.02217034272449</c:v>
                </c:pt>
                <c:pt idx="9094">
                  <c:v>100.040958658357</c:v>
                </c:pt>
                <c:pt idx="9095">
                  <c:v>100.04090153928369</c:v>
                </c:pt>
                <c:pt idx="9096">
                  <c:v>100.0221132236513</c:v>
                </c:pt>
                <c:pt idx="9097">
                  <c:v>100.040958658357</c:v>
                </c:pt>
                <c:pt idx="9098">
                  <c:v>100.0410157774303</c:v>
                </c:pt>
                <c:pt idx="9099">
                  <c:v>100.04107289650359</c:v>
                </c:pt>
                <c:pt idx="9100">
                  <c:v>100.0410157774303</c:v>
                </c:pt>
                <c:pt idx="9101">
                  <c:v>100.02217034272449</c:v>
                </c:pt>
                <c:pt idx="9102">
                  <c:v>100.0410157774303</c:v>
                </c:pt>
                <c:pt idx="9103">
                  <c:v>100.00326778894549</c:v>
                </c:pt>
                <c:pt idx="9104">
                  <c:v>100.02217034272449</c:v>
                </c:pt>
                <c:pt idx="9105">
                  <c:v>100.022056104578</c:v>
                </c:pt>
                <c:pt idx="9106">
                  <c:v>100.0222274617979</c:v>
                </c:pt>
                <c:pt idx="9107">
                  <c:v>100.0222274617979</c:v>
                </c:pt>
                <c:pt idx="9108">
                  <c:v>100.02217034272449</c:v>
                </c:pt>
                <c:pt idx="9109">
                  <c:v>100.040958658357</c:v>
                </c:pt>
                <c:pt idx="9110">
                  <c:v>100.0785900497722</c:v>
                </c:pt>
                <c:pt idx="9111">
                  <c:v>100.04090153928369</c:v>
                </c:pt>
                <c:pt idx="9112">
                  <c:v>100.05974461506651</c:v>
                </c:pt>
                <c:pt idx="9113">
                  <c:v>100.07864716884551</c:v>
                </c:pt>
                <c:pt idx="9114">
                  <c:v>100.040958658357</c:v>
                </c:pt>
                <c:pt idx="9115">
                  <c:v>100.04090153928369</c:v>
                </c:pt>
                <c:pt idx="9116">
                  <c:v>100.04090153928369</c:v>
                </c:pt>
                <c:pt idx="9117">
                  <c:v>100.02217034272449</c:v>
                </c:pt>
                <c:pt idx="9118">
                  <c:v>100.04090153928369</c:v>
                </c:pt>
                <c:pt idx="9119">
                  <c:v>100.0408444273601</c:v>
                </c:pt>
                <c:pt idx="9120">
                  <c:v>100.0221132236513</c:v>
                </c:pt>
                <c:pt idx="9121">
                  <c:v>100.0598588532131</c:v>
                </c:pt>
                <c:pt idx="9122">
                  <c:v>100.0408444273601</c:v>
                </c:pt>
                <c:pt idx="9123">
                  <c:v>100.0598017341398</c:v>
                </c:pt>
                <c:pt idx="9124">
                  <c:v>100.09754972262461</c:v>
                </c:pt>
                <c:pt idx="9125">
                  <c:v>100.0598017341398</c:v>
                </c:pt>
                <c:pt idx="9126">
                  <c:v>100.0785900497722</c:v>
                </c:pt>
                <c:pt idx="9127">
                  <c:v>100.059687503143</c:v>
                </c:pt>
                <c:pt idx="9128">
                  <c:v>100.0976068416979</c:v>
                </c:pt>
                <c:pt idx="9129">
                  <c:v>100.040958658357</c:v>
                </c:pt>
                <c:pt idx="9130">
                  <c:v>100.0598588532131</c:v>
                </c:pt>
                <c:pt idx="9131">
                  <c:v>100.0598017341398</c:v>
                </c:pt>
                <c:pt idx="9132">
                  <c:v>100.0221132236513</c:v>
                </c:pt>
                <c:pt idx="9133">
                  <c:v>100.0221132236513</c:v>
                </c:pt>
                <c:pt idx="9134">
                  <c:v>100.0410157774303</c:v>
                </c:pt>
                <c:pt idx="9135">
                  <c:v>100.0598588532131</c:v>
                </c:pt>
                <c:pt idx="9136">
                  <c:v>100.00326778894549</c:v>
                </c:pt>
                <c:pt idx="9137">
                  <c:v>100.04107289650359</c:v>
                </c:pt>
                <c:pt idx="9138">
                  <c:v>100.0032106698722</c:v>
                </c:pt>
                <c:pt idx="9139">
                  <c:v>100.04090153928369</c:v>
                </c:pt>
                <c:pt idx="9140">
                  <c:v>100.040958658357</c:v>
                </c:pt>
                <c:pt idx="9141">
                  <c:v>100.0410157774303</c:v>
                </c:pt>
                <c:pt idx="9142">
                  <c:v>100.0219989926544</c:v>
                </c:pt>
                <c:pt idx="9143">
                  <c:v>100.0598017341398</c:v>
                </c:pt>
                <c:pt idx="9144">
                  <c:v>100.11628091918369</c:v>
                </c:pt>
                <c:pt idx="9145">
                  <c:v>100.0598588532131</c:v>
                </c:pt>
                <c:pt idx="9146">
                  <c:v>100.0598017341398</c:v>
                </c:pt>
                <c:pt idx="9147">
                  <c:v>100.04090153928369</c:v>
                </c:pt>
                <c:pt idx="9148">
                  <c:v>100.00326778894549</c:v>
                </c:pt>
                <c:pt idx="9149">
                  <c:v>100.022056104578</c:v>
                </c:pt>
                <c:pt idx="9150">
                  <c:v>100.0598588532131</c:v>
                </c:pt>
                <c:pt idx="9151">
                  <c:v>100.0410157774303</c:v>
                </c:pt>
                <c:pt idx="9152">
                  <c:v>100.040958658357</c:v>
                </c:pt>
                <c:pt idx="9153">
                  <c:v>100.0410157774303</c:v>
                </c:pt>
                <c:pt idx="9154">
                  <c:v>100.00315355794859</c:v>
                </c:pt>
                <c:pt idx="9155">
                  <c:v>100.022056104578</c:v>
                </c:pt>
                <c:pt idx="9156">
                  <c:v>100.0221132236513</c:v>
                </c:pt>
                <c:pt idx="9157">
                  <c:v>100.040958658357</c:v>
                </c:pt>
                <c:pt idx="9158">
                  <c:v>100.040958658357</c:v>
                </c:pt>
                <c:pt idx="9159">
                  <c:v>100.040958658357</c:v>
                </c:pt>
                <c:pt idx="9160">
                  <c:v>100.04090153928369</c:v>
                </c:pt>
                <c:pt idx="9161">
                  <c:v>100.00326778894549</c:v>
                </c:pt>
                <c:pt idx="9162">
                  <c:v>100.04090153928369</c:v>
                </c:pt>
                <c:pt idx="9163">
                  <c:v>100.0221132236513</c:v>
                </c:pt>
                <c:pt idx="9164">
                  <c:v>100.07864716884551</c:v>
                </c:pt>
                <c:pt idx="9165">
                  <c:v>100.0221132236513</c:v>
                </c:pt>
                <c:pt idx="9166">
                  <c:v>100.0221132236513</c:v>
                </c:pt>
                <c:pt idx="9167">
                  <c:v>100.0787042879188</c:v>
                </c:pt>
                <c:pt idx="9168">
                  <c:v>100.0598017341398</c:v>
                </c:pt>
                <c:pt idx="9169">
                  <c:v>100.00315355794859</c:v>
                </c:pt>
                <c:pt idx="9170">
                  <c:v>100.0033249080188</c:v>
                </c:pt>
                <c:pt idx="9171">
                  <c:v>100.040958658357</c:v>
                </c:pt>
                <c:pt idx="9172">
                  <c:v>100.0033249080188</c:v>
                </c:pt>
                <c:pt idx="9173">
                  <c:v>100.0222274617979</c:v>
                </c:pt>
                <c:pt idx="9174">
                  <c:v>100.040958658357</c:v>
                </c:pt>
                <c:pt idx="9175">
                  <c:v>100.040958658357</c:v>
                </c:pt>
                <c:pt idx="9176">
                  <c:v>100.04090153928369</c:v>
                </c:pt>
                <c:pt idx="9177">
                  <c:v>100.0598017341398</c:v>
                </c:pt>
                <c:pt idx="9178">
                  <c:v>100.0410157774303</c:v>
                </c:pt>
                <c:pt idx="9179">
                  <c:v>100.0408444273601</c:v>
                </c:pt>
                <c:pt idx="9180">
                  <c:v>100.0408444273601</c:v>
                </c:pt>
                <c:pt idx="9181">
                  <c:v>100.040958658357</c:v>
                </c:pt>
                <c:pt idx="9182">
                  <c:v>100.0598017341398</c:v>
                </c:pt>
                <c:pt idx="9183">
                  <c:v>100.04090153928369</c:v>
                </c:pt>
                <c:pt idx="9184">
                  <c:v>100.0973783725544</c:v>
                </c:pt>
                <c:pt idx="9185">
                  <c:v>100.040958658357</c:v>
                </c:pt>
                <c:pt idx="9186">
                  <c:v>99.946790962824593</c:v>
                </c:pt>
                <c:pt idx="9187">
                  <c:v>99.909157212486406</c:v>
                </c:pt>
                <c:pt idx="9188">
                  <c:v>99.965576919534101</c:v>
                </c:pt>
                <c:pt idx="9189">
                  <c:v>99.927888409045494</c:v>
                </c:pt>
                <c:pt idx="9190">
                  <c:v>99.909042974339798</c:v>
                </c:pt>
                <c:pt idx="9191">
                  <c:v>99.890197539634102</c:v>
                </c:pt>
                <c:pt idx="9192">
                  <c:v>99.908928743342898</c:v>
                </c:pt>
                <c:pt idx="9193">
                  <c:v>99.909042974339798</c:v>
                </c:pt>
                <c:pt idx="9194">
                  <c:v>99.946790962824593</c:v>
                </c:pt>
                <c:pt idx="9195">
                  <c:v>99.946733843751304</c:v>
                </c:pt>
                <c:pt idx="9196">
                  <c:v>99.984536592386405</c:v>
                </c:pt>
                <c:pt idx="9197">
                  <c:v>99.927945528118798</c:v>
                </c:pt>
                <c:pt idx="9198">
                  <c:v>99.946790962824593</c:v>
                </c:pt>
                <c:pt idx="9199">
                  <c:v>99.946676724677999</c:v>
                </c:pt>
                <c:pt idx="9200">
                  <c:v>99.928002647192102</c:v>
                </c:pt>
                <c:pt idx="9201">
                  <c:v>99.965519800460797</c:v>
                </c:pt>
                <c:pt idx="9202">
                  <c:v>99.909042974339798</c:v>
                </c:pt>
                <c:pt idx="9203">
                  <c:v>99.927774178048693</c:v>
                </c:pt>
                <c:pt idx="9204">
                  <c:v>99.946790962824593</c:v>
                </c:pt>
                <c:pt idx="9205">
                  <c:v>99.871294985855101</c:v>
                </c:pt>
                <c:pt idx="9206">
                  <c:v>99.908928743342898</c:v>
                </c:pt>
                <c:pt idx="9207">
                  <c:v>99.927831289972204</c:v>
                </c:pt>
                <c:pt idx="9208">
                  <c:v>99.871352104928405</c:v>
                </c:pt>
                <c:pt idx="9209">
                  <c:v>99.927888409045494</c:v>
                </c:pt>
                <c:pt idx="9210">
                  <c:v>99.927888409045494</c:v>
                </c:pt>
                <c:pt idx="9211">
                  <c:v>99.927888409045494</c:v>
                </c:pt>
                <c:pt idx="9212">
                  <c:v>99.927831289972204</c:v>
                </c:pt>
                <c:pt idx="9213">
                  <c:v>99.946676724677999</c:v>
                </c:pt>
                <c:pt idx="9214">
                  <c:v>99.946790962824593</c:v>
                </c:pt>
                <c:pt idx="9215">
                  <c:v>99.909042974339798</c:v>
                </c:pt>
                <c:pt idx="9216">
                  <c:v>99.946733843751304</c:v>
                </c:pt>
                <c:pt idx="9217">
                  <c:v>99.927888409045494</c:v>
                </c:pt>
                <c:pt idx="9218">
                  <c:v>99.946733843751304</c:v>
                </c:pt>
                <c:pt idx="9219">
                  <c:v>99.946733843751304</c:v>
                </c:pt>
                <c:pt idx="9220">
                  <c:v>99.927831289972204</c:v>
                </c:pt>
                <c:pt idx="9221">
                  <c:v>99.833663594439798</c:v>
                </c:pt>
                <c:pt idx="9222">
                  <c:v>99.796029844101696</c:v>
                </c:pt>
                <c:pt idx="9223">
                  <c:v>99.814703928737202</c:v>
                </c:pt>
                <c:pt idx="9224">
                  <c:v>99.833720713513102</c:v>
                </c:pt>
                <c:pt idx="9225">
                  <c:v>99.814818159734102</c:v>
                </c:pt>
                <c:pt idx="9226">
                  <c:v>99.814932397880696</c:v>
                </c:pt>
                <c:pt idx="9227">
                  <c:v>99.795972725028406</c:v>
                </c:pt>
                <c:pt idx="9228">
                  <c:v>99.833606475366494</c:v>
                </c:pt>
                <c:pt idx="9229">
                  <c:v>99.833663594439798</c:v>
                </c:pt>
                <c:pt idx="9230">
                  <c:v>99.833720713513102</c:v>
                </c:pt>
                <c:pt idx="9231">
                  <c:v>99.814761040660798</c:v>
                </c:pt>
                <c:pt idx="9232">
                  <c:v>99.871466343074999</c:v>
                </c:pt>
                <c:pt idx="9233">
                  <c:v>99.871352104928405</c:v>
                </c:pt>
                <c:pt idx="9234">
                  <c:v>99.814875278807406</c:v>
                </c:pt>
                <c:pt idx="9235">
                  <c:v>99.833720713513102</c:v>
                </c:pt>
                <c:pt idx="9236">
                  <c:v>99.871352104928405</c:v>
                </c:pt>
                <c:pt idx="9237">
                  <c:v>99.833720713513102</c:v>
                </c:pt>
                <c:pt idx="9238">
                  <c:v>99.852566148218799</c:v>
                </c:pt>
                <c:pt idx="9239">
                  <c:v>99.833663594439798</c:v>
                </c:pt>
                <c:pt idx="9240">
                  <c:v>99.852566148218799</c:v>
                </c:pt>
                <c:pt idx="9241">
                  <c:v>99.833663594439798</c:v>
                </c:pt>
                <c:pt idx="9242">
                  <c:v>99.795972725028406</c:v>
                </c:pt>
                <c:pt idx="9243">
                  <c:v>99.814932397880696</c:v>
                </c:pt>
                <c:pt idx="9244">
                  <c:v>99.814875278807406</c:v>
                </c:pt>
                <c:pt idx="9245">
                  <c:v>99.814875278807406</c:v>
                </c:pt>
                <c:pt idx="9246">
                  <c:v>99.833663594439798</c:v>
                </c:pt>
                <c:pt idx="9247">
                  <c:v>99.833663594439798</c:v>
                </c:pt>
                <c:pt idx="9248">
                  <c:v>99.852509029145494</c:v>
                </c:pt>
                <c:pt idx="9249">
                  <c:v>99.871409224001695</c:v>
                </c:pt>
                <c:pt idx="9250">
                  <c:v>99.852509029145494</c:v>
                </c:pt>
                <c:pt idx="9251">
                  <c:v>99.871237873931506</c:v>
                </c:pt>
                <c:pt idx="9252">
                  <c:v>99.852623267292103</c:v>
                </c:pt>
                <c:pt idx="9253">
                  <c:v>99.833663594439798</c:v>
                </c:pt>
                <c:pt idx="9254">
                  <c:v>99.871294985855101</c:v>
                </c:pt>
                <c:pt idx="9255">
                  <c:v>99.833663594439798</c:v>
                </c:pt>
                <c:pt idx="9256">
                  <c:v>99.852451910072205</c:v>
                </c:pt>
                <c:pt idx="9257">
                  <c:v>99.833720713513102</c:v>
                </c:pt>
                <c:pt idx="9258">
                  <c:v>99.871294985855101</c:v>
                </c:pt>
                <c:pt idx="9259">
                  <c:v>99.833606475366494</c:v>
                </c:pt>
                <c:pt idx="9260">
                  <c:v>99.814818159734102</c:v>
                </c:pt>
                <c:pt idx="9261">
                  <c:v>99.795858494031506</c:v>
                </c:pt>
                <c:pt idx="9262">
                  <c:v>99.814818159734102</c:v>
                </c:pt>
                <c:pt idx="9263">
                  <c:v>99.890197539634102</c:v>
                </c:pt>
                <c:pt idx="9264">
                  <c:v>99.833834944510002</c:v>
                </c:pt>
                <c:pt idx="9265">
                  <c:v>99.833777832586406</c:v>
                </c:pt>
                <c:pt idx="9266">
                  <c:v>99.833663594439798</c:v>
                </c:pt>
                <c:pt idx="9267">
                  <c:v>99.890140420560797</c:v>
                </c:pt>
                <c:pt idx="9268">
                  <c:v>99.852509029145494</c:v>
                </c:pt>
                <c:pt idx="9269">
                  <c:v>99.871294985855101</c:v>
                </c:pt>
                <c:pt idx="9270">
                  <c:v>99.833663594439798</c:v>
                </c:pt>
                <c:pt idx="9271">
                  <c:v>99.852509029145494</c:v>
                </c:pt>
                <c:pt idx="9272">
                  <c:v>99.833663594439798</c:v>
                </c:pt>
                <c:pt idx="9273">
                  <c:v>99.852451910072205</c:v>
                </c:pt>
                <c:pt idx="9274">
                  <c:v>99.833606475366494</c:v>
                </c:pt>
                <c:pt idx="9275">
                  <c:v>99.833663594439798</c:v>
                </c:pt>
                <c:pt idx="9276">
                  <c:v>99.833663594439798</c:v>
                </c:pt>
                <c:pt idx="9277">
                  <c:v>99.833606475366494</c:v>
                </c:pt>
                <c:pt idx="9278">
                  <c:v>99.814761040660798</c:v>
                </c:pt>
                <c:pt idx="9279">
                  <c:v>99.833663594439798</c:v>
                </c:pt>
                <c:pt idx="9280">
                  <c:v>99.833663594439798</c:v>
                </c:pt>
                <c:pt idx="9281">
                  <c:v>99.814818159734102</c:v>
                </c:pt>
                <c:pt idx="9282">
                  <c:v>99.833663594439798</c:v>
                </c:pt>
                <c:pt idx="9283">
                  <c:v>99.833663594439798</c:v>
                </c:pt>
                <c:pt idx="9284">
                  <c:v>99.833663594439798</c:v>
                </c:pt>
                <c:pt idx="9285">
                  <c:v>99.833663594439798</c:v>
                </c:pt>
                <c:pt idx="9286">
                  <c:v>99.871294985855101</c:v>
                </c:pt>
                <c:pt idx="9287">
                  <c:v>99.871294985855101</c:v>
                </c:pt>
                <c:pt idx="9288">
                  <c:v>99.890311777780695</c:v>
                </c:pt>
                <c:pt idx="9289">
                  <c:v>99.852394798148694</c:v>
                </c:pt>
                <c:pt idx="9290">
                  <c:v>99.871409224001695</c:v>
                </c:pt>
                <c:pt idx="9291">
                  <c:v>99.814761040660798</c:v>
                </c:pt>
                <c:pt idx="9292">
                  <c:v>99.833663594439798</c:v>
                </c:pt>
                <c:pt idx="9293">
                  <c:v>99.871409224001695</c:v>
                </c:pt>
                <c:pt idx="9294">
                  <c:v>99.833663594439798</c:v>
                </c:pt>
                <c:pt idx="9295">
                  <c:v>99.852566148218799</c:v>
                </c:pt>
                <c:pt idx="9296">
                  <c:v>99.814818159734102</c:v>
                </c:pt>
                <c:pt idx="9297">
                  <c:v>99.814875278807406</c:v>
                </c:pt>
                <c:pt idx="9298">
                  <c:v>99.852509029145494</c:v>
                </c:pt>
                <c:pt idx="9299">
                  <c:v>99.833720713513102</c:v>
                </c:pt>
                <c:pt idx="9300">
                  <c:v>99.871409224001695</c:v>
                </c:pt>
                <c:pt idx="9301">
                  <c:v>99.852509029145494</c:v>
                </c:pt>
                <c:pt idx="9302">
                  <c:v>99.909157212486406</c:v>
                </c:pt>
                <c:pt idx="9303">
                  <c:v>99.852623267292103</c:v>
                </c:pt>
                <c:pt idx="9304">
                  <c:v>99.833720713513102</c:v>
                </c:pt>
                <c:pt idx="9305">
                  <c:v>99.833720713513102</c:v>
                </c:pt>
                <c:pt idx="9306">
                  <c:v>99.833663594439798</c:v>
                </c:pt>
                <c:pt idx="9307">
                  <c:v>99.871294985855101</c:v>
                </c:pt>
                <c:pt idx="9308">
                  <c:v>99.890311777780695</c:v>
                </c:pt>
                <c:pt idx="9309">
                  <c:v>99.871409224001695</c:v>
                </c:pt>
                <c:pt idx="9310">
                  <c:v>99.890311777780695</c:v>
                </c:pt>
                <c:pt idx="9311">
                  <c:v>99.852566148218799</c:v>
                </c:pt>
                <c:pt idx="9312">
                  <c:v>99.852623267292103</c:v>
                </c:pt>
                <c:pt idx="9313">
                  <c:v>99.871409224001695</c:v>
                </c:pt>
                <c:pt idx="9314">
                  <c:v>99.871409224001695</c:v>
                </c:pt>
                <c:pt idx="9315">
                  <c:v>99.852394798148694</c:v>
                </c:pt>
                <c:pt idx="9316">
                  <c:v>99.852451910072205</c:v>
                </c:pt>
                <c:pt idx="9317">
                  <c:v>99.890140420560797</c:v>
                </c:pt>
                <c:pt idx="9318">
                  <c:v>99.871237873931506</c:v>
                </c:pt>
                <c:pt idx="9319">
                  <c:v>99.871352104928405</c:v>
                </c:pt>
                <c:pt idx="9320">
                  <c:v>99.890311777780695</c:v>
                </c:pt>
                <c:pt idx="9321">
                  <c:v>99.890254658707406</c:v>
                </c:pt>
                <c:pt idx="9322">
                  <c:v>99.871352104928405</c:v>
                </c:pt>
                <c:pt idx="9323">
                  <c:v>99.871409224001695</c:v>
                </c:pt>
                <c:pt idx="9324">
                  <c:v>99.871294985855101</c:v>
                </c:pt>
                <c:pt idx="9325">
                  <c:v>99.852623267292103</c:v>
                </c:pt>
                <c:pt idx="9326">
                  <c:v>99.833777832586406</c:v>
                </c:pt>
                <c:pt idx="9327">
                  <c:v>99.890254658707406</c:v>
                </c:pt>
                <c:pt idx="9328">
                  <c:v>99.871352104928405</c:v>
                </c:pt>
                <c:pt idx="9329">
                  <c:v>99.833663594439798</c:v>
                </c:pt>
                <c:pt idx="9330">
                  <c:v>99.871409224001695</c:v>
                </c:pt>
                <c:pt idx="9331">
                  <c:v>99.890140420560797</c:v>
                </c:pt>
                <c:pt idx="9332">
                  <c:v>99.890254658707406</c:v>
                </c:pt>
                <c:pt idx="9333">
                  <c:v>99.852680379215698</c:v>
                </c:pt>
                <c:pt idx="9334">
                  <c:v>99.909157212486406</c:v>
                </c:pt>
                <c:pt idx="9335">
                  <c:v>99.890197539634102</c:v>
                </c:pt>
                <c:pt idx="9336">
                  <c:v>99.890254658707406</c:v>
                </c:pt>
                <c:pt idx="9337">
                  <c:v>99.871352104928405</c:v>
                </c:pt>
                <c:pt idx="9338">
                  <c:v>99.890140420560797</c:v>
                </c:pt>
                <c:pt idx="9339">
                  <c:v>99.871352104928405</c:v>
                </c:pt>
                <c:pt idx="9340">
                  <c:v>99.833720713513102</c:v>
                </c:pt>
                <c:pt idx="9341">
                  <c:v>99.871352104928405</c:v>
                </c:pt>
                <c:pt idx="9342">
                  <c:v>99.871237873931506</c:v>
                </c:pt>
                <c:pt idx="9343">
                  <c:v>99.833720713513102</c:v>
                </c:pt>
                <c:pt idx="9344">
                  <c:v>99.833663594439798</c:v>
                </c:pt>
                <c:pt idx="9345">
                  <c:v>99.833663594439798</c:v>
                </c:pt>
                <c:pt idx="9346">
                  <c:v>99.814818159734102</c:v>
                </c:pt>
                <c:pt idx="9347">
                  <c:v>99.871294985855101</c:v>
                </c:pt>
                <c:pt idx="9348">
                  <c:v>99.871352104928405</c:v>
                </c:pt>
                <c:pt idx="9349">
                  <c:v>99.871466343074999</c:v>
                </c:pt>
                <c:pt idx="9350">
                  <c:v>99.890254658707406</c:v>
                </c:pt>
                <c:pt idx="9351">
                  <c:v>99.909042974339798</c:v>
                </c:pt>
                <c:pt idx="9352">
                  <c:v>99.852509029145494</c:v>
                </c:pt>
                <c:pt idx="9353">
                  <c:v>99.852509029145494</c:v>
                </c:pt>
                <c:pt idx="9354">
                  <c:v>99.852509029145494</c:v>
                </c:pt>
                <c:pt idx="9355">
                  <c:v>99.833663594439798</c:v>
                </c:pt>
                <c:pt idx="9356">
                  <c:v>99.890140420560797</c:v>
                </c:pt>
                <c:pt idx="9357">
                  <c:v>99.852566148218799</c:v>
                </c:pt>
                <c:pt idx="9358">
                  <c:v>99.871466343074999</c:v>
                </c:pt>
                <c:pt idx="9359">
                  <c:v>99.852509029145494</c:v>
                </c:pt>
                <c:pt idx="9360">
                  <c:v>99.890197539634102</c:v>
                </c:pt>
                <c:pt idx="9361">
                  <c:v>99.890140420560797</c:v>
                </c:pt>
                <c:pt idx="9362">
                  <c:v>99.871294985855101</c:v>
                </c:pt>
                <c:pt idx="9363">
                  <c:v>99.871352104928405</c:v>
                </c:pt>
                <c:pt idx="9364">
                  <c:v>99.852509029145494</c:v>
                </c:pt>
                <c:pt idx="9365">
                  <c:v>99.852509029145494</c:v>
                </c:pt>
                <c:pt idx="9366">
                  <c:v>99.871352104928405</c:v>
                </c:pt>
                <c:pt idx="9367">
                  <c:v>99.852451910072205</c:v>
                </c:pt>
                <c:pt idx="9368">
                  <c:v>99.890197539634102</c:v>
                </c:pt>
                <c:pt idx="9369">
                  <c:v>99.890254658707406</c:v>
                </c:pt>
                <c:pt idx="9370">
                  <c:v>99.890197539634102</c:v>
                </c:pt>
                <c:pt idx="9371">
                  <c:v>99.871237873931506</c:v>
                </c:pt>
                <c:pt idx="9372">
                  <c:v>99.871294985855101</c:v>
                </c:pt>
                <c:pt idx="9373">
                  <c:v>99.833663594439798</c:v>
                </c:pt>
                <c:pt idx="9374">
                  <c:v>99.871294985855101</c:v>
                </c:pt>
                <c:pt idx="9375">
                  <c:v>99.833549363442899</c:v>
                </c:pt>
                <c:pt idx="9376">
                  <c:v>99.814761040660798</c:v>
                </c:pt>
                <c:pt idx="9377">
                  <c:v>99.758398452686393</c:v>
                </c:pt>
                <c:pt idx="9378">
                  <c:v>99.758341333613103</c:v>
                </c:pt>
                <c:pt idx="9379">
                  <c:v>99.720593345128407</c:v>
                </c:pt>
                <c:pt idx="9380">
                  <c:v>99.796029844101696</c:v>
                </c:pt>
                <c:pt idx="9381">
                  <c:v>99.777129649245495</c:v>
                </c:pt>
                <c:pt idx="9382">
                  <c:v>99.833720713513102</c:v>
                </c:pt>
                <c:pt idx="9383">
                  <c:v>99.777072530172205</c:v>
                </c:pt>
                <c:pt idx="9384">
                  <c:v>99.758227095466495</c:v>
                </c:pt>
                <c:pt idx="9385">
                  <c:v>99.758284214539799</c:v>
                </c:pt>
                <c:pt idx="9386">
                  <c:v>99.777129649245495</c:v>
                </c:pt>
                <c:pt idx="9387">
                  <c:v>99.796086963175</c:v>
                </c:pt>
                <c:pt idx="9388">
                  <c:v>99.739381660760799</c:v>
                </c:pt>
                <c:pt idx="9389">
                  <c:v>99.758284214539799</c:v>
                </c:pt>
                <c:pt idx="9390">
                  <c:v>99.777072530172205</c:v>
                </c:pt>
                <c:pt idx="9391">
                  <c:v>99.758284214539799</c:v>
                </c:pt>
                <c:pt idx="9392">
                  <c:v>99.739438779834103</c:v>
                </c:pt>
                <c:pt idx="9393">
                  <c:v>99.758284214539799</c:v>
                </c:pt>
                <c:pt idx="9394">
                  <c:v>99.758284214539799</c:v>
                </c:pt>
                <c:pt idx="9395">
                  <c:v>99.814875278807406</c:v>
                </c:pt>
                <c:pt idx="9396">
                  <c:v>99.777186768318799</c:v>
                </c:pt>
                <c:pt idx="9397">
                  <c:v>99.795972725028406</c:v>
                </c:pt>
                <c:pt idx="9398">
                  <c:v>99.796029844101696</c:v>
                </c:pt>
                <c:pt idx="9399">
                  <c:v>99.777186768318799</c:v>
                </c:pt>
                <c:pt idx="9400">
                  <c:v>99.795972725028406</c:v>
                </c:pt>
                <c:pt idx="9401">
                  <c:v>99.795972725028406</c:v>
                </c:pt>
                <c:pt idx="9402">
                  <c:v>99.758227095466495</c:v>
                </c:pt>
                <c:pt idx="9403">
                  <c:v>99.795972725028406</c:v>
                </c:pt>
                <c:pt idx="9404">
                  <c:v>99.777129649245495</c:v>
                </c:pt>
                <c:pt idx="9405">
                  <c:v>99.758341333613103</c:v>
                </c:pt>
                <c:pt idx="9406">
                  <c:v>99.777129649245495</c:v>
                </c:pt>
                <c:pt idx="9407">
                  <c:v>99.777186768318799</c:v>
                </c:pt>
                <c:pt idx="9408">
                  <c:v>99.777186768318799</c:v>
                </c:pt>
                <c:pt idx="9409">
                  <c:v>99.796029844101696</c:v>
                </c:pt>
                <c:pt idx="9410">
                  <c:v>99.795915605955102</c:v>
                </c:pt>
                <c:pt idx="9411">
                  <c:v>99.814818159734102</c:v>
                </c:pt>
                <c:pt idx="9412">
                  <c:v>99.777186768318799</c:v>
                </c:pt>
                <c:pt idx="9413">
                  <c:v>99.777186768318799</c:v>
                </c:pt>
                <c:pt idx="9414">
                  <c:v>99.795972725028406</c:v>
                </c:pt>
                <c:pt idx="9415">
                  <c:v>99.796029844101696</c:v>
                </c:pt>
                <c:pt idx="9416">
                  <c:v>99.814875278807406</c:v>
                </c:pt>
                <c:pt idx="9417">
                  <c:v>99.796029844101696</c:v>
                </c:pt>
                <c:pt idx="9418">
                  <c:v>99.777072530172205</c:v>
                </c:pt>
                <c:pt idx="9419">
                  <c:v>99.739495898907407</c:v>
                </c:pt>
                <c:pt idx="9420">
                  <c:v>99.758398452686393</c:v>
                </c:pt>
                <c:pt idx="9421">
                  <c:v>99.833606475366494</c:v>
                </c:pt>
                <c:pt idx="9422">
                  <c:v>99.796029844101696</c:v>
                </c:pt>
                <c:pt idx="9423">
                  <c:v>99.795972725028406</c:v>
                </c:pt>
                <c:pt idx="9424">
                  <c:v>99.833663594439798</c:v>
                </c:pt>
                <c:pt idx="9425">
                  <c:v>99.795972725028406</c:v>
                </c:pt>
                <c:pt idx="9426">
                  <c:v>99.814818159734102</c:v>
                </c:pt>
                <c:pt idx="9427">
                  <c:v>99.833777832586406</c:v>
                </c:pt>
                <c:pt idx="9428">
                  <c:v>99.833606475366494</c:v>
                </c:pt>
                <c:pt idx="9429">
                  <c:v>99.833663594439798</c:v>
                </c:pt>
                <c:pt idx="9430">
                  <c:v>99.814818159734102</c:v>
                </c:pt>
                <c:pt idx="9431">
                  <c:v>99.796029844101696</c:v>
                </c:pt>
                <c:pt idx="9432">
                  <c:v>99.795858494031506</c:v>
                </c:pt>
                <c:pt idx="9433">
                  <c:v>99.758398452686393</c:v>
                </c:pt>
                <c:pt idx="9434">
                  <c:v>99.795972725028406</c:v>
                </c:pt>
                <c:pt idx="9435">
                  <c:v>99.777243887392103</c:v>
                </c:pt>
                <c:pt idx="9436">
                  <c:v>99.777072530172205</c:v>
                </c:pt>
                <c:pt idx="9437">
                  <c:v>99.796029844101696</c:v>
                </c:pt>
                <c:pt idx="9438">
                  <c:v>99.796086963175</c:v>
                </c:pt>
                <c:pt idx="9439">
                  <c:v>99.814646809663898</c:v>
                </c:pt>
                <c:pt idx="9440">
                  <c:v>99.796029844101696</c:v>
                </c:pt>
                <c:pt idx="9441">
                  <c:v>99.795972725028406</c:v>
                </c:pt>
                <c:pt idx="9442">
                  <c:v>99.758284214539799</c:v>
                </c:pt>
                <c:pt idx="9443">
                  <c:v>99.833720713513102</c:v>
                </c:pt>
                <c:pt idx="9444">
                  <c:v>99.833777832586406</c:v>
                </c:pt>
                <c:pt idx="9445">
                  <c:v>99.777015418248695</c:v>
                </c:pt>
                <c:pt idx="9446">
                  <c:v>99.796029844101696</c:v>
                </c:pt>
                <c:pt idx="9447">
                  <c:v>99.777072530172205</c:v>
                </c:pt>
                <c:pt idx="9448">
                  <c:v>99.796029844101696</c:v>
                </c:pt>
                <c:pt idx="9449">
                  <c:v>99.777129649245495</c:v>
                </c:pt>
                <c:pt idx="9450">
                  <c:v>99.795972725028406</c:v>
                </c:pt>
                <c:pt idx="9451">
                  <c:v>99.796086963175</c:v>
                </c:pt>
                <c:pt idx="9452">
                  <c:v>99.796086963175</c:v>
                </c:pt>
                <c:pt idx="9453">
                  <c:v>99.795972725028406</c:v>
                </c:pt>
                <c:pt idx="9454">
                  <c:v>99.796029844101696</c:v>
                </c:pt>
                <c:pt idx="9455">
                  <c:v>99.796029844101696</c:v>
                </c:pt>
                <c:pt idx="9456">
                  <c:v>99.758341333613103</c:v>
                </c:pt>
                <c:pt idx="9457">
                  <c:v>99.796029844101696</c:v>
                </c:pt>
                <c:pt idx="9458">
                  <c:v>99.777243887392103</c:v>
                </c:pt>
                <c:pt idx="9459">
                  <c:v>99.795972725028406</c:v>
                </c:pt>
                <c:pt idx="9460">
                  <c:v>99.777186768318799</c:v>
                </c:pt>
                <c:pt idx="9461">
                  <c:v>99.795915605955102</c:v>
                </c:pt>
                <c:pt idx="9462">
                  <c:v>99.795972725028406</c:v>
                </c:pt>
                <c:pt idx="9463">
                  <c:v>99.796029844101696</c:v>
                </c:pt>
                <c:pt idx="9464">
                  <c:v>99.795972725028406</c:v>
                </c:pt>
                <c:pt idx="9465">
                  <c:v>99.758398452686393</c:v>
                </c:pt>
                <c:pt idx="9466">
                  <c:v>99.833777832586406</c:v>
                </c:pt>
                <c:pt idx="9467">
                  <c:v>99.795972725028406</c:v>
                </c:pt>
                <c:pt idx="9468">
                  <c:v>99.796029844101696</c:v>
                </c:pt>
                <c:pt idx="9469">
                  <c:v>99.777186768318799</c:v>
                </c:pt>
                <c:pt idx="9470">
                  <c:v>99.795972725028406</c:v>
                </c:pt>
                <c:pt idx="9471">
                  <c:v>99.758284214539799</c:v>
                </c:pt>
                <c:pt idx="9472">
                  <c:v>99.739553017980697</c:v>
                </c:pt>
                <c:pt idx="9473">
                  <c:v>99.795915605955102</c:v>
                </c:pt>
                <c:pt idx="9474">
                  <c:v>99.796029844101696</c:v>
                </c:pt>
                <c:pt idx="9475">
                  <c:v>99.796029844101696</c:v>
                </c:pt>
                <c:pt idx="9476">
                  <c:v>99.796086963175</c:v>
                </c:pt>
                <c:pt idx="9477">
                  <c:v>99.796086963175</c:v>
                </c:pt>
                <c:pt idx="9478">
                  <c:v>99.796086963175</c:v>
                </c:pt>
                <c:pt idx="9479">
                  <c:v>99.758455564610003</c:v>
                </c:pt>
                <c:pt idx="9480">
                  <c:v>99.758341333613103</c:v>
                </c:pt>
                <c:pt idx="9481">
                  <c:v>99.814932397880696</c:v>
                </c:pt>
                <c:pt idx="9482">
                  <c:v>99.795972725028406</c:v>
                </c:pt>
                <c:pt idx="9483">
                  <c:v>99.796029844101696</c:v>
                </c:pt>
                <c:pt idx="9484">
                  <c:v>99.758284214539799</c:v>
                </c:pt>
                <c:pt idx="9485">
                  <c:v>99.814875278807406</c:v>
                </c:pt>
                <c:pt idx="9486">
                  <c:v>99.796086963175</c:v>
                </c:pt>
                <c:pt idx="9487">
                  <c:v>99.758284214539799</c:v>
                </c:pt>
                <c:pt idx="9488">
                  <c:v>99.814818159734102</c:v>
                </c:pt>
                <c:pt idx="9489">
                  <c:v>99.833663594439798</c:v>
                </c:pt>
                <c:pt idx="9490">
                  <c:v>99.796086963175</c:v>
                </c:pt>
                <c:pt idx="9491">
                  <c:v>99.814932397880696</c:v>
                </c:pt>
                <c:pt idx="9492">
                  <c:v>99.814932397880696</c:v>
                </c:pt>
                <c:pt idx="9493">
                  <c:v>99.796086963175</c:v>
                </c:pt>
                <c:pt idx="9494">
                  <c:v>99.758341333613103</c:v>
                </c:pt>
                <c:pt idx="9495">
                  <c:v>99.758341333613103</c:v>
                </c:pt>
                <c:pt idx="9496">
                  <c:v>99.777300999315699</c:v>
                </c:pt>
                <c:pt idx="9497">
                  <c:v>99.777243887392103</c:v>
                </c:pt>
                <c:pt idx="9498">
                  <c:v>99.833720713513102</c:v>
                </c:pt>
                <c:pt idx="9499">
                  <c:v>99.796086963175</c:v>
                </c:pt>
                <c:pt idx="9500">
                  <c:v>99.814875278807406</c:v>
                </c:pt>
                <c:pt idx="9501">
                  <c:v>99.796144075098596</c:v>
                </c:pt>
                <c:pt idx="9502">
                  <c:v>99.796086963175</c:v>
                </c:pt>
                <c:pt idx="9503">
                  <c:v>99.758284214539799</c:v>
                </c:pt>
                <c:pt idx="9504">
                  <c:v>99.777300999315699</c:v>
                </c:pt>
                <c:pt idx="9505">
                  <c:v>99.777243887392103</c:v>
                </c:pt>
                <c:pt idx="9506">
                  <c:v>99.814818159734102</c:v>
                </c:pt>
                <c:pt idx="9507">
                  <c:v>99.814875278807406</c:v>
                </c:pt>
                <c:pt idx="9508">
                  <c:v>99.814989509804306</c:v>
                </c:pt>
                <c:pt idx="9509">
                  <c:v>99.777243887392103</c:v>
                </c:pt>
                <c:pt idx="9510">
                  <c:v>99.796144075098596</c:v>
                </c:pt>
                <c:pt idx="9511">
                  <c:v>99.796144075098596</c:v>
                </c:pt>
                <c:pt idx="9512">
                  <c:v>99.796144075098596</c:v>
                </c:pt>
                <c:pt idx="9513">
                  <c:v>99.777243887392103</c:v>
                </c:pt>
                <c:pt idx="9514">
                  <c:v>99.796029844101696</c:v>
                </c:pt>
                <c:pt idx="9515">
                  <c:v>99.795972725028406</c:v>
                </c:pt>
                <c:pt idx="9516">
                  <c:v>99.814932397880696</c:v>
                </c:pt>
                <c:pt idx="9517">
                  <c:v>99.777243887392103</c:v>
                </c:pt>
                <c:pt idx="9518">
                  <c:v>99.814989509804306</c:v>
                </c:pt>
                <c:pt idx="9519">
                  <c:v>99.777243887392103</c:v>
                </c:pt>
                <c:pt idx="9520">
                  <c:v>99.777358118389003</c:v>
                </c:pt>
                <c:pt idx="9521">
                  <c:v>99.777243887392103</c:v>
                </c:pt>
                <c:pt idx="9522">
                  <c:v>99.814932397880696</c:v>
                </c:pt>
                <c:pt idx="9523">
                  <c:v>99.814932397880696</c:v>
                </c:pt>
                <c:pt idx="9524">
                  <c:v>99.833834944510002</c:v>
                </c:pt>
                <c:pt idx="9525">
                  <c:v>99.833777832586406</c:v>
                </c:pt>
                <c:pt idx="9526">
                  <c:v>99.814818159734102</c:v>
                </c:pt>
                <c:pt idx="9527">
                  <c:v>99.796086963175</c:v>
                </c:pt>
                <c:pt idx="9528">
                  <c:v>99.833834944510002</c:v>
                </c:pt>
                <c:pt idx="9529">
                  <c:v>99.796086963175</c:v>
                </c:pt>
                <c:pt idx="9530">
                  <c:v>99.777300999315699</c:v>
                </c:pt>
                <c:pt idx="9531">
                  <c:v>99.833720713513102</c:v>
                </c:pt>
                <c:pt idx="9532">
                  <c:v>99.814932397880696</c:v>
                </c:pt>
                <c:pt idx="9533">
                  <c:v>99.833834944510002</c:v>
                </c:pt>
                <c:pt idx="9534">
                  <c:v>99.833834944510002</c:v>
                </c:pt>
                <c:pt idx="9535">
                  <c:v>99.833777832586406</c:v>
                </c:pt>
                <c:pt idx="9536">
                  <c:v>99.796144075098596</c:v>
                </c:pt>
                <c:pt idx="9537">
                  <c:v>99.777300999315699</c:v>
                </c:pt>
                <c:pt idx="9538">
                  <c:v>99.777300999315699</c:v>
                </c:pt>
                <c:pt idx="9539">
                  <c:v>99.7962011941719</c:v>
                </c:pt>
                <c:pt idx="9540">
                  <c:v>99.833834944510002</c:v>
                </c:pt>
                <c:pt idx="9541">
                  <c:v>99.852680379215698</c:v>
                </c:pt>
                <c:pt idx="9542">
                  <c:v>99.814989509804306</c:v>
                </c:pt>
                <c:pt idx="9543">
                  <c:v>99.814932397880696</c:v>
                </c:pt>
                <c:pt idx="9544">
                  <c:v>99.833777832586406</c:v>
                </c:pt>
                <c:pt idx="9545">
                  <c:v>99.833777832586406</c:v>
                </c:pt>
                <c:pt idx="9546">
                  <c:v>99.796086963175</c:v>
                </c:pt>
                <c:pt idx="9547">
                  <c:v>99.814932397880696</c:v>
                </c:pt>
                <c:pt idx="9548">
                  <c:v>99.871523454998595</c:v>
                </c:pt>
                <c:pt idx="9549">
                  <c:v>99.852680379215698</c:v>
                </c:pt>
                <c:pt idx="9550">
                  <c:v>99.852509029145494</c:v>
                </c:pt>
                <c:pt idx="9551">
                  <c:v>99.852623267292103</c:v>
                </c:pt>
                <c:pt idx="9552">
                  <c:v>99.852509029145494</c:v>
                </c:pt>
                <c:pt idx="9553">
                  <c:v>99.796029844101696</c:v>
                </c:pt>
                <c:pt idx="9554">
                  <c:v>99.833777832586406</c:v>
                </c:pt>
                <c:pt idx="9555">
                  <c:v>99.814932397880696</c:v>
                </c:pt>
                <c:pt idx="9556">
                  <c:v>99.833720713513102</c:v>
                </c:pt>
                <c:pt idx="9557">
                  <c:v>99.852680379215698</c:v>
                </c:pt>
                <c:pt idx="9558">
                  <c:v>99.833834944510002</c:v>
                </c:pt>
                <c:pt idx="9559">
                  <c:v>99.814989509804306</c:v>
                </c:pt>
                <c:pt idx="9560">
                  <c:v>99.871523454998595</c:v>
                </c:pt>
                <c:pt idx="9561">
                  <c:v>99.814932397880696</c:v>
                </c:pt>
                <c:pt idx="9562">
                  <c:v>99.796144075098596</c:v>
                </c:pt>
                <c:pt idx="9563">
                  <c:v>99.852737498289002</c:v>
                </c:pt>
                <c:pt idx="9564">
                  <c:v>99.852680379215698</c:v>
                </c:pt>
                <c:pt idx="9565">
                  <c:v>99.814989509804306</c:v>
                </c:pt>
                <c:pt idx="9566">
                  <c:v>99.796086963175</c:v>
                </c:pt>
                <c:pt idx="9567">
                  <c:v>99.833777832586406</c:v>
                </c:pt>
                <c:pt idx="9568">
                  <c:v>99.852623267292103</c:v>
                </c:pt>
                <c:pt idx="9569">
                  <c:v>99.833777832586406</c:v>
                </c:pt>
                <c:pt idx="9570">
                  <c:v>99.852680379215698</c:v>
                </c:pt>
                <c:pt idx="9571">
                  <c:v>99.833834944510002</c:v>
                </c:pt>
                <c:pt idx="9572">
                  <c:v>99.852680379215698</c:v>
                </c:pt>
                <c:pt idx="9573">
                  <c:v>99.814932397880696</c:v>
                </c:pt>
                <c:pt idx="9574">
                  <c:v>99.833777832586406</c:v>
                </c:pt>
                <c:pt idx="9575">
                  <c:v>99.833777832586406</c:v>
                </c:pt>
                <c:pt idx="9576">
                  <c:v>99.833777832586406</c:v>
                </c:pt>
                <c:pt idx="9577">
                  <c:v>99.796086963175</c:v>
                </c:pt>
                <c:pt idx="9578">
                  <c:v>99.814989509804306</c:v>
                </c:pt>
                <c:pt idx="9579">
                  <c:v>99.814989509804306</c:v>
                </c:pt>
                <c:pt idx="9580">
                  <c:v>99.852737498289002</c:v>
                </c:pt>
                <c:pt idx="9581">
                  <c:v>99.833777832586406</c:v>
                </c:pt>
                <c:pt idx="9582">
                  <c:v>99.833777832586406</c:v>
                </c:pt>
                <c:pt idx="9583">
                  <c:v>99.814875278807406</c:v>
                </c:pt>
                <c:pt idx="9584">
                  <c:v>99.852623267292103</c:v>
                </c:pt>
                <c:pt idx="9585">
                  <c:v>99.833777832586406</c:v>
                </c:pt>
                <c:pt idx="9586">
                  <c:v>99.852623267292103</c:v>
                </c:pt>
                <c:pt idx="9587">
                  <c:v>99.796315432318494</c:v>
                </c:pt>
                <c:pt idx="9588">
                  <c:v>99.833834944510002</c:v>
                </c:pt>
                <c:pt idx="9589">
                  <c:v>99.852680379215698</c:v>
                </c:pt>
                <c:pt idx="9590">
                  <c:v>99.852623267292103</c:v>
                </c:pt>
                <c:pt idx="9591">
                  <c:v>99.833834944510002</c:v>
                </c:pt>
                <c:pt idx="9592">
                  <c:v>99.833777832586406</c:v>
                </c:pt>
                <c:pt idx="9593">
                  <c:v>99.796086963175</c:v>
                </c:pt>
                <c:pt idx="9594">
                  <c:v>99.814932397880696</c:v>
                </c:pt>
                <c:pt idx="9595">
                  <c:v>99.852680379215698</c:v>
                </c:pt>
                <c:pt idx="9596">
                  <c:v>99.833834944510002</c:v>
                </c:pt>
                <c:pt idx="9597">
                  <c:v>99.871466343074999</c:v>
                </c:pt>
                <c:pt idx="9598">
                  <c:v>99.871523454998595</c:v>
                </c:pt>
                <c:pt idx="9599">
                  <c:v>99.833834944510002</c:v>
                </c:pt>
                <c:pt idx="9600">
                  <c:v>99.833834944510002</c:v>
                </c:pt>
                <c:pt idx="9601">
                  <c:v>99.796144075098596</c:v>
                </c:pt>
                <c:pt idx="9602">
                  <c:v>99.833892063583306</c:v>
                </c:pt>
                <c:pt idx="9603">
                  <c:v>99.833892063583306</c:v>
                </c:pt>
                <c:pt idx="9604">
                  <c:v>99.833834944510002</c:v>
                </c:pt>
                <c:pt idx="9605">
                  <c:v>99.871523454998595</c:v>
                </c:pt>
                <c:pt idx="9606">
                  <c:v>99.852623267292103</c:v>
                </c:pt>
                <c:pt idx="9607">
                  <c:v>99.833834944510002</c:v>
                </c:pt>
                <c:pt idx="9608">
                  <c:v>99.833834944510002</c:v>
                </c:pt>
                <c:pt idx="9609">
                  <c:v>99.871523454998595</c:v>
                </c:pt>
                <c:pt idx="9610">
                  <c:v>99.815046628877596</c:v>
                </c:pt>
                <c:pt idx="9611">
                  <c:v>99.833834944510002</c:v>
                </c:pt>
                <c:pt idx="9612">
                  <c:v>99.852680379215698</c:v>
                </c:pt>
                <c:pt idx="9613">
                  <c:v>99.833777832586406</c:v>
                </c:pt>
                <c:pt idx="9614">
                  <c:v>99.852680379215698</c:v>
                </c:pt>
                <c:pt idx="9615">
                  <c:v>99.833892063583306</c:v>
                </c:pt>
                <c:pt idx="9616">
                  <c:v>99.833777832586406</c:v>
                </c:pt>
                <c:pt idx="9617">
                  <c:v>99.833892063583306</c:v>
                </c:pt>
                <c:pt idx="9618">
                  <c:v>99.814932397880696</c:v>
                </c:pt>
                <c:pt idx="9619">
                  <c:v>99.833834944510002</c:v>
                </c:pt>
                <c:pt idx="9620">
                  <c:v>99.871466343074999</c:v>
                </c:pt>
                <c:pt idx="9621">
                  <c:v>99.833834944510002</c:v>
                </c:pt>
                <c:pt idx="9622">
                  <c:v>99.833834944510002</c:v>
                </c:pt>
                <c:pt idx="9623">
                  <c:v>99.852623267292103</c:v>
                </c:pt>
                <c:pt idx="9624">
                  <c:v>99.833834944510002</c:v>
                </c:pt>
                <c:pt idx="9625">
                  <c:v>99.833777832586406</c:v>
                </c:pt>
                <c:pt idx="9626">
                  <c:v>99.871523454998595</c:v>
                </c:pt>
                <c:pt idx="9627">
                  <c:v>99.871523454998595</c:v>
                </c:pt>
                <c:pt idx="9628">
                  <c:v>99.852509029145494</c:v>
                </c:pt>
                <c:pt idx="9629">
                  <c:v>99.852737498289002</c:v>
                </c:pt>
                <c:pt idx="9630">
                  <c:v>99.833834944510002</c:v>
                </c:pt>
                <c:pt idx="9631">
                  <c:v>99.852737498289002</c:v>
                </c:pt>
                <c:pt idx="9632">
                  <c:v>99.852737498289002</c:v>
                </c:pt>
                <c:pt idx="9633">
                  <c:v>99.7962011941719</c:v>
                </c:pt>
                <c:pt idx="9634">
                  <c:v>99.833892063583306</c:v>
                </c:pt>
                <c:pt idx="9635">
                  <c:v>99.852737498289002</c:v>
                </c:pt>
                <c:pt idx="9636">
                  <c:v>99.833834944510002</c:v>
                </c:pt>
                <c:pt idx="9637">
                  <c:v>99.833892063583306</c:v>
                </c:pt>
                <c:pt idx="9638">
                  <c:v>99.833949182656596</c:v>
                </c:pt>
                <c:pt idx="9639">
                  <c:v>99.852680379215698</c:v>
                </c:pt>
                <c:pt idx="9640">
                  <c:v>99.871466343074999</c:v>
                </c:pt>
                <c:pt idx="9641">
                  <c:v>99.833892063583306</c:v>
                </c:pt>
                <c:pt idx="9642">
                  <c:v>99.833777832586406</c:v>
                </c:pt>
                <c:pt idx="9643">
                  <c:v>99.871580574071899</c:v>
                </c:pt>
                <c:pt idx="9644">
                  <c:v>99.852794617362306</c:v>
                </c:pt>
                <c:pt idx="9645">
                  <c:v>99.871580574071899</c:v>
                </c:pt>
                <c:pt idx="9646">
                  <c:v>99.852737498289002</c:v>
                </c:pt>
                <c:pt idx="9647">
                  <c:v>99.852623267292103</c:v>
                </c:pt>
                <c:pt idx="9648">
                  <c:v>99.852737498289002</c:v>
                </c:pt>
                <c:pt idx="9649">
                  <c:v>99.833834944510002</c:v>
                </c:pt>
                <c:pt idx="9650">
                  <c:v>99.833834944510002</c:v>
                </c:pt>
                <c:pt idx="9651">
                  <c:v>99.871580574071899</c:v>
                </c:pt>
                <c:pt idx="9652">
                  <c:v>99.871580574071899</c:v>
                </c:pt>
                <c:pt idx="9653">
                  <c:v>99.890426008777595</c:v>
                </c:pt>
                <c:pt idx="9654">
                  <c:v>99.852737498289002</c:v>
                </c:pt>
                <c:pt idx="9655">
                  <c:v>99.890426008777595</c:v>
                </c:pt>
                <c:pt idx="9656">
                  <c:v>99.871637693145203</c:v>
                </c:pt>
                <c:pt idx="9657">
                  <c:v>99.852680379215698</c:v>
                </c:pt>
                <c:pt idx="9658">
                  <c:v>99.871580574071899</c:v>
                </c:pt>
                <c:pt idx="9659">
                  <c:v>99.815046628877596</c:v>
                </c:pt>
                <c:pt idx="9660">
                  <c:v>99.8340063017299</c:v>
                </c:pt>
                <c:pt idx="9661">
                  <c:v>99.852737498289002</c:v>
                </c:pt>
                <c:pt idx="9662">
                  <c:v>99.871580574071899</c:v>
                </c:pt>
                <c:pt idx="9663">
                  <c:v>99.852737498289002</c:v>
                </c:pt>
                <c:pt idx="9664">
                  <c:v>99.833777832586406</c:v>
                </c:pt>
                <c:pt idx="9665">
                  <c:v>99.815046628877596</c:v>
                </c:pt>
                <c:pt idx="9666">
                  <c:v>99.833834944510002</c:v>
                </c:pt>
                <c:pt idx="9667">
                  <c:v>99.833834944510002</c:v>
                </c:pt>
                <c:pt idx="9668">
                  <c:v>99.871694812218493</c:v>
                </c:pt>
                <c:pt idx="9669">
                  <c:v>99.852794617362306</c:v>
                </c:pt>
                <c:pt idx="9670">
                  <c:v>99.833949182656596</c:v>
                </c:pt>
                <c:pt idx="9671">
                  <c:v>99.871580574071899</c:v>
                </c:pt>
                <c:pt idx="9672">
                  <c:v>99.871466343074999</c:v>
                </c:pt>
                <c:pt idx="9673">
                  <c:v>99.852737498289002</c:v>
                </c:pt>
                <c:pt idx="9674">
                  <c:v>99.815046628877596</c:v>
                </c:pt>
                <c:pt idx="9675">
                  <c:v>99.7962011941719</c:v>
                </c:pt>
                <c:pt idx="9676">
                  <c:v>99.833949182656596</c:v>
                </c:pt>
                <c:pt idx="9677">
                  <c:v>99.852680379215698</c:v>
                </c:pt>
                <c:pt idx="9678">
                  <c:v>99.871580574071899</c:v>
                </c:pt>
                <c:pt idx="9679">
                  <c:v>99.833892063583306</c:v>
                </c:pt>
                <c:pt idx="9680">
                  <c:v>99.852623267292103</c:v>
                </c:pt>
                <c:pt idx="9681">
                  <c:v>99.815046628877596</c:v>
                </c:pt>
                <c:pt idx="9682">
                  <c:v>99.833949182656596</c:v>
                </c:pt>
                <c:pt idx="9683">
                  <c:v>99.871580574071899</c:v>
                </c:pt>
                <c:pt idx="9684">
                  <c:v>99.852680379215698</c:v>
                </c:pt>
                <c:pt idx="9685">
                  <c:v>99.871466343074999</c:v>
                </c:pt>
                <c:pt idx="9686">
                  <c:v>99.852737498289002</c:v>
                </c:pt>
                <c:pt idx="9687">
                  <c:v>99.871580574071899</c:v>
                </c:pt>
                <c:pt idx="9688">
                  <c:v>99.871523454998595</c:v>
                </c:pt>
                <c:pt idx="9689">
                  <c:v>99.852623267292103</c:v>
                </c:pt>
                <c:pt idx="9690">
                  <c:v>99.871523454998595</c:v>
                </c:pt>
                <c:pt idx="9691">
                  <c:v>99.833892063583306</c:v>
                </c:pt>
                <c:pt idx="9692">
                  <c:v>99.871580574071899</c:v>
                </c:pt>
                <c:pt idx="9693">
                  <c:v>99.871637693145203</c:v>
                </c:pt>
                <c:pt idx="9694">
                  <c:v>99.890368889704305</c:v>
                </c:pt>
                <c:pt idx="9695">
                  <c:v>99.871523454998595</c:v>
                </c:pt>
                <c:pt idx="9696">
                  <c:v>99.852737498289002</c:v>
                </c:pt>
                <c:pt idx="9697">
                  <c:v>99.871580574071899</c:v>
                </c:pt>
                <c:pt idx="9698">
                  <c:v>99.833949182656596</c:v>
                </c:pt>
                <c:pt idx="9699">
                  <c:v>99.852737498289002</c:v>
                </c:pt>
                <c:pt idx="9700">
                  <c:v>99.833892063583306</c:v>
                </c:pt>
                <c:pt idx="9701">
                  <c:v>99.909271443483306</c:v>
                </c:pt>
                <c:pt idx="9702">
                  <c:v>99.9093856816299</c:v>
                </c:pt>
                <c:pt idx="9703">
                  <c:v>99.909271443483306</c:v>
                </c:pt>
                <c:pt idx="9704">
                  <c:v>99.871580574071899</c:v>
                </c:pt>
                <c:pt idx="9705">
                  <c:v>99.852737498289002</c:v>
                </c:pt>
                <c:pt idx="9706">
                  <c:v>99.852737498289002</c:v>
                </c:pt>
                <c:pt idx="9707">
                  <c:v>99.890368889704305</c:v>
                </c:pt>
                <c:pt idx="9708">
                  <c:v>99.871466343074999</c:v>
                </c:pt>
                <c:pt idx="9709">
                  <c:v>99.871637693145203</c:v>
                </c:pt>
                <c:pt idx="9710">
                  <c:v>99.890426008777595</c:v>
                </c:pt>
                <c:pt idx="9711">
                  <c:v>99.871580574071899</c:v>
                </c:pt>
                <c:pt idx="9712">
                  <c:v>99.871523454998595</c:v>
                </c:pt>
                <c:pt idx="9713">
                  <c:v>99.852737498289002</c:v>
                </c:pt>
                <c:pt idx="9714">
                  <c:v>99.852737498289002</c:v>
                </c:pt>
                <c:pt idx="9715">
                  <c:v>99.852680379215698</c:v>
                </c:pt>
                <c:pt idx="9716">
                  <c:v>99.871580574071899</c:v>
                </c:pt>
                <c:pt idx="9717">
                  <c:v>99.871523454998595</c:v>
                </c:pt>
                <c:pt idx="9718">
                  <c:v>99.890426008777595</c:v>
                </c:pt>
                <c:pt idx="9719">
                  <c:v>99.890254658707406</c:v>
                </c:pt>
                <c:pt idx="9720">
                  <c:v>99.852737498289002</c:v>
                </c:pt>
                <c:pt idx="9721">
                  <c:v>99.871580574071899</c:v>
                </c:pt>
                <c:pt idx="9722">
                  <c:v>99.852737498289002</c:v>
                </c:pt>
                <c:pt idx="9723">
                  <c:v>99.871637693145203</c:v>
                </c:pt>
                <c:pt idx="9724">
                  <c:v>99.909271443483306</c:v>
                </c:pt>
                <c:pt idx="9725">
                  <c:v>99.833892063583306</c:v>
                </c:pt>
                <c:pt idx="9726">
                  <c:v>99.890368889704305</c:v>
                </c:pt>
                <c:pt idx="9727">
                  <c:v>99.909271443483306</c:v>
                </c:pt>
                <c:pt idx="9728">
                  <c:v>99.890311777780695</c:v>
                </c:pt>
                <c:pt idx="9729">
                  <c:v>99.871694812218493</c:v>
                </c:pt>
                <c:pt idx="9730">
                  <c:v>99.871466343074999</c:v>
                </c:pt>
                <c:pt idx="9731">
                  <c:v>99.890483127850899</c:v>
                </c:pt>
                <c:pt idx="9732">
                  <c:v>99.890426008777595</c:v>
                </c:pt>
                <c:pt idx="9733">
                  <c:v>99.890368889704305</c:v>
                </c:pt>
                <c:pt idx="9734">
                  <c:v>99.890426008777595</c:v>
                </c:pt>
                <c:pt idx="9735">
                  <c:v>99.852737498289002</c:v>
                </c:pt>
                <c:pt idx="9736">
                  <c:v>99.8151037479509</c:v>
                </c:pt>
                <c:pt idx="9737">
                  <c:v>99.871580574071899</c:v>
                </c:pt>
                <c:pt idx="9738">
                  <c:v>99.833777832586406</c:v>
                </c:pt>
                <c:pt idx="9739">
                  <c:v>99.909214324410001</c:v>
                </c:pt>
                <c:pt idx="9740">
                  <c:v>99.871637693145203</c:v>
                </c:pt>
                <c:pt idx="9741">
                  <c:v>99.890368889704305</c:v>
                </c:pt>
                <c:pt idx="9742">
                  <c:v>99.890368889704305</c:v>
                </c:pt>
                <c:pt idx="9743">
                  <c:v>99.871523454998595</c:v>
                </c:pt>
                <c:pt idx="9744">
                  <c:v>99.871580574071899</c:v>
                </c:pt>
                <c:pt idx="9745">
                  <c:v>99.852794617362306</c:v>
                </c:pt>
                <c:pt idx="9746">
                  <c:v>99.852737498289002</c:v>
                </c:pt>
                <c:pt idx="9747">
                  <c:v>99.833777832586406</c:v>
                </c:pt>
                <c:pt idx="9748">
                  <c:v>99.833892063583306</c:v>
                </c:pt>
                <c:pt idx="9749">
                  <c:v>99.890311777780695</c:v>
                </c:pt>
                <c:pt idx="9750">
                  <c:v>99.890368889704305</c:v>
                </c:pt>
                <c:pt idx="9751">
                  <c:v>99.852737498289002</c:v>
                </c:pt>
                <c:pt idx="9752">
                  <c:v>99.833777832586406</c:v>
                </c:pt>
                <c:pt idx="9753">
                  <c:v>99.852680379215698</c:v>
                </c:pt>
                <c:pt idx="9754">
                  <c:v>99.852680379215698</c:v>
                </c:pt>
                <c:pt idx="9755">
                  <c:v>99.871523454998595</c:v>
                </c:pt>
                <c:pt idx="9756">
                  <c:v>99.871523454998595</c:v>
                </c:pt>
                <c:pt idx="9757">
                  <c:v>99.890368889704305</c:v>
                </c:pt>
                <c:pt idx="9758">
                  <c:v>99.890311777780695</c:v>
                </c:pt>
                <c:pt idx="9759">
                  <c:v>99.833892063583306</c:v>
                </c:pt>
                <c:pt idx="9760">
                  <c:v>99.814932397880696</c:v>
                </c:pt>
                <c:pt idx="9761">
                  <c:v>99.852680379215698</c:v>
                </c:pt>
                <c:pt idx="9762">
                  <c:v>99.852851736435596</c:v>
                </c:pt>
                <c:pt idx="9763">
                  <c:v>99.833949182656596</c:v>
                </c:pt>
                <c:pt idx="9764">
                  <c:v>99.852737498289002</c:v>
                </c:pt>
                <c:pt idx="9765">
                  <c:v>99.890426008777595</c:v>
                </c:pt>
                <c:pt idx="9766">
                  <c:v>99.890426008777595</c:v>
                </c:pt>
                <c:pt idx="9767">
                  <c:v>99.890426008777595</c:v>
                </c:pt>
                <c:pt idx="9768">
                  <c:v>99.833834944510002</c:v>
                </c:pt>
                <c:pt idx="9769">
                  <c:v>99.890368889704305</c:v>
                </c:pt>
                <c:pt idx="9770">
                  <c:v>99.852623267292103</c:v>
                </c:pt>
                <c:pt idx="9771">
                  <c:v>99.833949182656596</c:v>
                </c:pt>
                <c:pt idx="9772">
                  <c:v>99.890426008777595</c:v>
                </c:pt>
                <c:pt idx="9773">
                  <c:v>99.890483127850899</c:v>
                </c:pt>
                <c:pt idx="9774">
                  <c:v>99.909271443483306</c:v>
                </c:pt>
                <c:pt idx="9775">
                  <c:v>99.871580574071899</c:v>
                </c:pt>
                <c:pt idx="9776">
                  <c:v>99.871409224001695</c:v>
                </c:pt>
                <c:pt idx="9777">
                  <c:v>99.871466343074999</c:v>
                </c:pt>
                <c:pt idx="9778">
                  <c:v>99.852623267292103</c:v>
                </c:pt>
                <c:pt idx="9779">
                  <c:v>99.852737498289002</c:v>
                </c:pt>
                <c:pt idx="9780">
                  <c:v>99.890368889704305</c:v>
                </c:pt>
                <c:pt idx="9781">
                  <c:v>99.871523454998595</c:v>
                </c:pt>
                <c:pt idx="9782">
                  <c:v>99.909271443483306</c:v>
                </c:pt>
                <c:pt idx="9783">
                  <c:v>99.871580574071899</c:v>
                </c:pt>
                <c:pt idx="9784">
                  <c:v>99.871580574071899</c:v>
                </c:pt>
                <c:pt idx="9785">
                  <c:v>99.871637693145203</c:v>
                </c:pt>
                <c:pt idx="9786">
                  <c:v>99.852680379215698</c:v>
                </c:pt>
                <c:pt idx="9787">
                  <c:v>99.852794617362306</c:v>
                </c:pt>
                <c:pt idx="9788">
                  <c:v>99.833834944510002</c:v>
                </c:pt>
                <c:pt idx="9789">
                  <c:v>99.871523454998595</c:v>
                </c:pt>
                <c:pt idx="9790">
                  <c:v>99.871523454998595</c:v>
                </c:pt>
                <c:pt idx="9791">
                  <c:v>99.909214324410001</c:v>
                </c:pt>
                <c:pt idx="9792">
                  <c:v>99.871523454998595</c:v>
                </c:pt>
                <c:pt idx="9793">
                  <c:v>99.909100093413102</c:v>
                </c:pt>
                <c:pt idx="9794">
                  <c:v>99.890311777780695</c:v>
                </c:pt>
                <c:pt idx="9795">
                  <c:v>99.871523454998595</c:v>
                </c:pt>
                <c:pt idx="9796">
                  <c:v>99.833892063583306</c:v>
                </c:pt>
                <c:pt idx="9797">
                  <c:v>99.890426008777595</c:v>
                </c:pt>
                <c:pt idx="9798">
                  <c:v>99.909214324410001</c:v>
                </c:pt>
                <c:pt idx="9799">
                  <c:v>99.871466343074999</c:v>
                </c:pt>
                <c:pt idx="9800">
                  <c:v>99.909271443483306</c:v>
                </c:pt>
                <c:pt idx="9801">
                  <c:v>99.890311777780695</c:v>
                </c:pt>
                <c:pt idx="9802">
                  <c:v>99.890311777780695</c:v>
                </c:pt>
                <c:pt idx="9803">
                  <c:v>99.890311777780695</c:v>
                </c:pt>
                <c:pt idx="9804">
                  <c:v>99.852737498289002</c:v>
                </c:pt>
                <c:pt idx="9805">
                  <c:v>99.890368889704305</c:v>
                </c:pt>
                <c:pt idx="9806">
                  <c:v>99.909157212486406</c:v>
                </c:pt>
                <c:pt idx="9807">
                  <c:v>99.890368889704305</c:v>
                </c:pt>
                <c:pt idx="9808">
                  <c:v>99.890426008777595</c:v>
                </c:pt>
                <c:pt idx="9809">
                  <c:v>99.890540246924203</c:v>
                </c:pt>
                <c:pt idx="9810">
                  <c:v>99.871580574071899</c:v>
                </c:pt>
                <c:pt idx="9811">
                  <c:v>99.871466343074999</c:v>
                </c:pt>
                <c:pt idx="9812">
                  <c:v>99.852509029145494</c:v>
                </c:pt>
                <c:pt idx="9813">
                  <c:v>99.852623267292103</c:v>
                </c:pt>
                <c:pt idx="9814">
                  <c:v>99.852680379215698</c:v>
                </c:pt>
                <c:pt idx="9815">
                  <c:v>99.890368889704305</c:v>
                </c:pt>
                <c:pt idx="9816">
                  <c:v>99.909271443483306</c:v>
                </c:pt>
                <c:pt idx="9817">
                  <c:v>99.909157212486406</c:v>
                </c:pt>
                <c:pt idx="9818">
                  <c:v>99.852680379215698</c:v>
                </c:pt>
                <c:pt idx="9819">
                  <c:v>99.909214324410001</c:v>
                </c:pt>
                <c:pt idx="9820">
                  <c:v>99.890368889704305</c:v>
                </c:pt>
                <c:pt idx="9821">
                  <c:v>99.852680379215698</c:v>
                </c:pt>
                <c:pt idx="9822">
                  <c:v>99.871523454998595</c:v>
                </c:pt>
                <c:pt idx="9823">
                  <c:v>99.909214324410001</c:v>
                </c:pt>
                <c:pt idx="9824">
                  <c:v>99.909214324410001</c:v>
                </c:pt>
                <c:pt idx="9825">
                  <c:v>99.890368889704305</c:v>
                </c:pt>
                <c:pt idx="9826">
                  <c:v>99.890254658707406</c:v>
                </c:pt>
                <c:pt idx="9827">
                  <c:v>99.890311777780695</c:v>
                </c:pt>
                <c:pt idx="9828">
                  <c:v>99.871637693145203</c:v>
                </c:pt>
                <c:pt idx="9829">
                  <c:v>99.852623267292103</c:v>
                </c:pt>
                <c:pt idx="9830">
                  <c:v>99.871580574071899</c:v>
                </c:pt>
                <c:pt idx="9831">
                  <c:v>99.890426008777595</c:v>
                </c:pt>
                <c:pt idx="9832">
                  <c:v>99.909157212486406</c:v>
                </c:pt>
                <c:pt idx="9833">
                  <c:v>99.909271443483306</c:v>
                </c:pt>
                <c:pt idx="9834">
                  <c:v>99.909214324410001</c:v>
                </c:pt>
                <c:pt idx="9835">
                  <c:v>99.909271443483306</c:v>
                </c:pt>
                <c:pt idx="9836">
                  <c:v>99.871580574071899</c:v>
                </c:pt>
                <c:pt idx="9837">
                  <c:v>99.890483127850899</c:v>
                </c:pt>
                <c:pt idx="9838">
                  <c:v>99.852737498289002</c:v>
                </c:pt>
                <c:pt idx="9839">
                  <c:v>99.871637693145203</c:v>
                </c:pt>
                <c:pt idx="9840">
                  <c:v>99.871580574071899</c:v>
                </c:pt>
                <c:pt idx="9841">
                  <c:v>99.946905193821394</c:v>
                </c:pt>
                <c:pt idx="9842">
                  <c:v>99.890426008777595</c:v>
                </c:pt>
                <c:pt idx="9843">
                  <c:v>99.871466343074999</c:v>
                </c:pt>
                <c:pt idx="9844">
                  <c:v>99.890426008777595</c:v>
                </c:pt>
                <c:pt idx="9845">
                  <c:v>99.890426008777595</c:v>
                </c:pt>
                <c:pt idx="9846">
                  <c:v>99.871409224001695</c:v>
                </c:pt>
                <c:pt idx="9847">
                  <c:v>99.909157212486406</c:v>
                </c:pt>
                <c:pt idx="9848">
                  <c:v>99.890254658707406</c:v>
                </c:pt>
                <c:pt idx="9849">
                  <c:v>99.909157212486406</c:v>
                </c:pt>
                <c:pt idx="9850">
                  <c:v>99.909100093413102</c:v>
                </c:pt>
                <c:pt idx="9851">
                  <c:v>99.890311777780695</c:v>
                </c:pt>
                <c:pt idx="9852">
                  <c:v>99.909271443483306</c:v>
                </c:pt>
                <c:pt idx="9853">
                  <c:v>99.890426008777595</c:v>
                </c:pt>
                <c:pt idx="9854">
                  <c:v>99.890368889704305</c:v>
                </c:pt>
                <c:pt idx="9855">
                  <c:v>99.909214324410001</c:v>
                </c:pt>
                <c:pt idx="9856">
                  <c:v>99.909271443483306</c:v>
                </c:pt>
                <c:pt idx="9857">
                  <c:v>99.928059759115698</c:v>
                </c:pt>
                <c:pt idx="9858">
                  <c:v>99.928116878189002</c:v>
                </c:pt>
                <c:pt idx="9859">
                  <c:v>99.871523454998595</c:v>
                </c:pt>
                <c:pt idx="9860">
                  <c:v>99.909214324410001</c:v>
                </c:pt>
                <c:pt idx="9861">
                  <c:v>99.890426008777595</c:v>
                </c:pt>
                <c:pt idx="9862">
                  <c:v>99.852737498289002</c:v>
                </c:pt>
                <c:pt idx="9863">
                  <c:v>99.946848081897897</c:v>
                </c:pt>
                <c:pt idx="9864">
                  <c:v>99.890540246924203</c:v>
                </c:pt>
                <c:pt idx="9865">
                  <c:v>99.890368889704305</c:v>
                </c:pt>
                <c:pt idx="9866">
                  <c:v>99.928002647192102</c:v>
                </c:pt>
                <c:pt idx="9867">
                  <c:v>99.909328562556595</c:v>
                </c:pt>
                <c:pt idx="9868">
                  <c:v>99.890368889704305</c:v>
                </c:pt>
                <c:pt idx="9869">
                  <c:v>99.909214324410001</c:v>
                </c:pt>
                <c:pt idx="9870">
                  <c:v>99.909214324410001</c:v>
                </c:pt>
                <c:pt idx="9871">
                  <c:v>99.890426008777595</c:v>
                </c:pt>
                <c:pt idx="9872">
                  <c:v>99.909042974339798</c:v>
                </c:pt>
                <c:pt idx="9873">
                  <c:v>99.890311777780695</c:v>
                </c:pt>
                <c:pt idx="9874">
                  <c:v>99.928173997262306</c:v>
                </c:pt>
                <c:pt idx="9875">
                  <c:v>99.871523454998595</c:v>
                </c:pt>
                <c:pt idx="9876">
                  <c:v>99.909157212486406</c:v>
                </c:pt>
                <c:pt idx="9877">
                  <c:v>99.871523454998595</c:v>
                </c:pt>
                <c:pt idx="9878">
                  <c:v>99.909328562556595</c:v>
                </c:pt>
                <c:pt idx="9879">
                  <c:v>99.909214324410001</c:v>
                </c:pt>
                <c:pt idx="9880">
                  <c:v>99.871580574071899</c:v>
                </c:pt>
                <c:pt idx="9881">
                  <c:v>99.946790962824593</c:v>
                </c:pt>
                <c:pt idx="9882">
                  <c:v>99.909214324410001</c:v>
                </c:pt>
                <c:pt idx="9883">
                  <c:v>99.909271443483306</c:v>
                </c:pt>
                <c:pt idx="9884">
                  <c:v>99.871523454998595</c:v>
                </c:pt>
                <c:pt idx="9885">
                  <c:v>99.871523454998595</c:v>
                </c:pt>
                <c:pt idx="9886">
                  <c:v>99.871637693145203</c:v>
                </c:pt>
                <c:pt idx="9887">
                  <c:v>99.890368889704305</c:v>
                </c:pt>
                <c:pt idx="9888">
                  <c:v>99.909271443483306</c:v>
                </c:pt>
                <c:pt idx="9889">
                  <c:v>99.928116878189002</c:v>
                </c:pt>
                <c:pt idx="9890">
                  <c:v>99.909271443483306</c:v>
                </c:pt>
                <c:pt idx="9891">
                  <c:v>99.871580574071899</c:v>
                </c:pt>
                <c:pt idx="9892">
                  <c:v>99.890368889704305</c:v>
                </c:pt>
                <c:pt idx="9893">
                  <c:v>99.871580574071899</c:v>
                </c:pt>
                <c:pt idx="9894">
                  <c:v>99.890368889704305</c:v>
                </c:pt>
                <c:pt idx="9895">
                  <c:v>99.871580574071899</c:v>
                </c:pt>
                <c:pt idx="9896">
                  <c:v>99.871580574071899</c:v>
                </c:pt>
                <c:pt idx="9897">
                  <c:v>99.909271443483306</c:v>
                </c:pt>
                <c:pt idx="9898">
                  <c:v>99.890426008777595</c:v>
                </c:pt>
                <c:pt idx="9899">
                  <c:v>99.909271443483306</c:v>
                </c:pt>
                <c:pt idx="9900">
                  <c:v>99.871523454998595</c:v>
                </c:pt>
                <c:pt idx="9901">
                  <c:v>99.890368889704305</c:v>
                </c:pt>
                <c:pt idx="9902">
                  <c:v>99.890311777780695</c:v>
                </c:pt>
                <c:pt idx="9903">
                  <c:v>99.890368889704305</c:v>
                </c:pt>
                <c:pt idx="9904">
                  <c:v>99.871580574071899</c:v>
                </c:pt>
                <c:pt idx="9905">
                  <c:v>99.890368889704305</c:v>
                </c:pt>
                <c:pt idx="9906">
                  <c:v>99.890368889704305</c:v>
                </c:pt>
                <c:pt idx="9907">
                  <c:v>99.871637693145203</c:v>
                </c:pt>
                <c:pt idx="9908">
                  <c:v>99.909214324410001</c:v>
                </c:pt>
                <c:pt idx="9909">
                  <c:v>99.852680379215698</c:v>
                </c:pt>
                <c:pt idx="9910">
                  <c:v>99.852566148218799</c:v>
                </c:pt>
                <c:pt idx="9911">
                  <c:v>99.871523454998595</c:v>
                </c:pt>
                <c:pt idx="9912">
                  <c:v>99.909157212486406</c:v>
                </c:pt>
                <c:pt idx="9913">
                  <c:v>99.890311777780695</c:v>
                </c:pt>
                <c:pt idx="9914">
                  <c:v>99.909214324410001</c:v>
                </c:pt>
                <c:pt idx="9915">
                  <c:v>99.909214324410001</c:v>
                </c:pt>
                <c:pt idx="9916">
                  <c:v>99.890426008777595</c:v>
                </c:pt>
                <c:pt idx="9917">
                  <c:v>99.871523454998595</c:v>
                </c:pt>
                <c:pt idx="9918">
                  <c:v>99.890368889704305</c:v>
                </c:pt>
                <c:pt idx="9919">
                  <c:v>99.871466343074999</c:v>
                </c:pt>
                <c:pt idx="9920">
                  <c:v>99.871466343074999</c:v>
                </c:pt>
                <c:pt idx="9921">
                  <c:v>99.871637693145203</c:v>
                </c:pt>
                <c:pt idx="9922">
                  <c:v>99.871523454998595</c:v>
                </c:pt>
                <c:pt idx="9923">
                  <c:v>99.909214324410001</c:v>
                </c:pt>
                <c:pt idx="9924">
                  <c:v>99.871637693145203</c:v>
                </c:pt>
                <c:pt idx="9925">
                  <c:v>99.871523454998595</c:v>
                </c:pt>
                <c:pt idx="9926">
                  <c:v>99.871580574071899</c:v>
                </c:pt>
                <c:pt idx="9927">
                  <c:v>99.871466343074999</c:v>
                </c:pt>
                <c:pt idx="9928">
                  <c:v>99.928059759115698</c:v>
                </c:pt>
                <c:pt idx="9929">
                  <c:v>99.890368889704305</c:v>
                </c:pt>
                <c:pt idx="9930">
                  <c:v>99.871466343074999</c:v>
                </c:pt>
                <c:pt idx="9931">
                  <c:v>99.890368889704305</c:v>
                </c:pt>
                <c:pt idx="9932">
                  <c:v>99.909214324410001</c:v>
                </c:pt>
                <c:pt idx="9933">
                  <c:v>99.909271443483306</c:v>
                </c:pt>
                <c:pt idx="9934">
                  <c:v>99.871466343074999</c:v>
                </c:pt>
                <c:pt idx="9935">
                  <c:v>99.890426008777595</c:v>
                </c:pt>
                <c:pt idx="9936">
                  <c:v>99.890426008777595</c:v>
                </c:pt>
                <c:pt idx="9937">
                  <c:v>99.909157212486406</c:v>
                </c:pt>
                <c:pt idx="9938">
                  <c:v>99.871580574071899</c:v>
                </c:pt>
                <c:pt idx="9939">
                  <c:v>99.890368889704305</c:v>
                </c:pt>
                <c:pt idx="9940">
                  <c:v>99.871580574071899</c:v>
                </c:pt>
                <c:pt idx="9941">
                  <c:v>99.928059759115698</c:v>
                </c:pt>
                <c:pt idx="9942">
                  <c:v>99.871580574071899</c:v>
                </c:pt>
                <c:pt idx="9943">
                  <c:v>99.890311777780695</c:v>
                </c:pt>
                <c:pt idx="9944">
                  <c:v>99.833777832586406</c:v>
                </c:pt>
                <c:pt idx="9945">
                  <c:v>99.871580574071899</c:v>
                </c:pt>
                <c:pt idx="9946">
                  <c:v>99.871466343074999</c:v>
                </c:pt>
                <c:pt idx="9947">
                  <c:v>99.890426008777595</c:v>
                </c:pt>
                <c:pt idx="9948">
                  <c:v>99.890426008777595</c:v>
                </c:pt>
                <c:pt idx="9949">
                  <c:v>99.9093856816299</c:v>
                </c:pt>
                <c:pt idx="9950">
                  <c:v>99.909214324410001</c:v>
                </c:pt>
                <c:pt idx="9951">
                  <c:v>99.890426008777595</c:v>
                </c:pt>
                <c:pt idx="9952">
                  <c:v>99.890368889704305</c:v>
                </c:pt>
                <c:pt idx="9953">
                  <c:v>99.852680379215698</c:v>
                </c:pt>
                <c:pt idx="9954">
                  <c:v>99.871637693145203</c:v>
                </c:pt>
                <c:pt idx="9955">
                  <c:v>99.871523454998595</c:v>
                </c:pt>
                <c:pt idx="9956">
                  <c:v>99.890426008777595</c:v>
                </c:pt>
                <c:pt idx="9957">
                  <c:v>99.890483127850899</c:v>
                </c:pt>
                <c:pt idx="9958">
                  <c:v>99.871580574071899</c:v>
                </c:pt>
                <c:pt idx="9959">
                  <c:v>99.871580574071899</c:v>
                </c:pt>
                <c:pt idx="9960">
                  <c:v>99.852680379215698</c:v>
                </c:pt>
                <c:pt idx="9961">
                  <c:v>99.871580574071899</c:v>
                </c:pt>
                <c:pt idx="9962">
                  <c:v>99.890368889704305</c:v>
                </c:pt>
                <c:pt idx="9963">
                  <c:v>99.871637693145203</c:v>
                </c:pt>
                <c:pt idx="9964">
                  <c:v>99.871409224001695</c:v>
                </c:pt>
                <c:pt idx="9965">
                  <c:v>99.871523454998595</c:v>
                </c:pt>
                <c:pt idx="9966">
                  <c:v>99.909214324410001</c:v>
                </c:pt>
                <c:pt idx="9967">
                  <c:v>99.871580574071899</c:v>
                </c:pt>
                <c:pt idx="9968">
                  <c:v>99.871580574071899</c:v>
                </c:pt>
                <c:pt idx="9969">
                  <c:v>99.852680379215698</c:v>
                </c:pt>
                <c:pt idx="9970">
                  <c:v>99.871580574071899</c:v>
                </c:pt>
                <c:pt idx="9971">
                  <c:v>99.871637693145203</c:v>
                </c:pt>
                <c:pt idx="9972">
                  <c:v>99.871580574071899</c:v>
                </c:pt>
                <c:pt idx="9973">
                  <c:v>99.871580574071899</c:v>
                </c:pt>
                <c:pt idx="9974">
                  <c:v>99.890426008777595</c:v>
                </c:pt>
                <c:pt idx="9975">
                  <c:v>99.890426008777595</c:v>
                </c:pt>
                <c:pt idx="9976">
                  <c:v>99.890368889704305</c:v>
                </c:pt>
                <c:pt idx="9977">
                  <c:v>99.871523454998595</c:v>
                </c:pt>
                <c:pt idx="9978">
                  <c:v>99.890311777780695</c:v>
                </c:pt>
                <c:pt idx="9979">
                  <c:v>99.871580574071899</c:v>
                </c:pt>
                <c:pt idx="9980">
                  <c:v>99.890368889704305</c:v>
                </c:pt>
                <c:pt idx="9981">
                  <c:v>99.871580574071899</c:v>
                </c:pt>
                <c:pt idx="9982">
                  <c:v>99.909328562556595</c:v>
                </c:pt>
                <c:pt idx="9983">
                  <c:v>99.909214324410001</c:v>
                </c:pt>
                <c:pt idx="9984">
                  <c:v>99.909214324410001</c:v>
                </c:pt>
                <c:pt idx="9985">
                  <c:v>99.909271443483306</c:v>
                </c:pt>
                <c:pt idx="9986">
                  <c:v>99.9093856816299</c:v>
                </c:pt>
                <c:pt idx="9987">
                  <c:v>99.909271443483306</c:v>
                </c:pt>
                <c:pt idx="9988">
                  <c:v>99.871580574071899</c:v>
                </c:pt>
                <c:pt idx="9989">
                  <c:v>99.871523454998595</c:v>
                </c:pt>
                <c:pt idx="9990">
                  <c:v>99.871637693145203</c:v>
                </c:pt>
                <c:pt idx="9991">
                  <c:v>99.890368889704305</c:v>
                </c:pt>
                <c:pt idx="9992">
                  <c:v>99.909271443483306</c:v>
                </c:pt>
                <c:pt idx="9993">
                  <c:v>99.890368889704305</c:v>
                </c:pt>
                <c:pt idx="9994">
                  <c:v>99.871580574071899</c:v>
                </c:pt>
                <c:pt idx="9995">
                  <c:v>99.890426008777595</c:v>
                </c:pt>
                <c:pt idx="9996">
                  <c:v>99.871466343074999</c:v>
                </c:pt>
                <c:pt idx="9997">
                  <c:v>99.871580574071899</c:v>
                </c:pt>
                <c:pt idx="9998">
                  <c:v>99.890311777780695</c:v>
                </c:pt>
                <c:pt idx="9999">
                  <c:v>99.833949182656596</c:v>
                </c:pt>
                <c:pt idx="10000">
                  <c:v>99.909271443483306</c:v>
                </c:pt>
                <c:pt idx="10001">
                  <c:v>99.909214324410001</c:v>
                </c:pt>
                <c:pt idx="10002">
                  <c:v>99.890426008777595</c:v>
                </c:pt>
                <c:pt idx="10003">
                  <c:v>99.909271443483306</c:v>
                </c:pt>
                <c:pt idx="10004">
                  <c:v>99.909271443483306</c:v>
                </c:pt>
                <c:pt idx="10005">
                  <c:v>99.909157212486406</c:v>
                </c:pt>
                <c:pt idx="10006">
                  <c:v>99.909214324410001</c:v>
                </c:pt>
                <c:pt idx="10007">
                  <c:v>99.909100093413102</c:v>
                </c:pt>
                <c:pt idx="10008">
                  <c:v>99.909271443483306</c:v>
                </c:pt>
                <c:pt idx="10009">
                  <c:v>99.871466343074999</c:v>
                </c:pt>
                <c:pt idx="10010">
                  <c:v>99.909271443483306</c:v>
                </c:pt>
                <c:pt idx="10011">
                  <c:v>99.890311777780695</c:v>
                </c:pt>
                <c:pt idx="10012">
                  <c:v>99.871523454998595</c:v>
                </c:pt>
                <c:pt idx="10013">
                  <c:v>99.871523454998595</c:v>
                </c:pt>
                <c:pt idx="10014">
                  <c:v>99.852680379215698</c:v>
                </c:pt>
                <c:pt idx="10015">
                  <c:v>99.890368889704305</c:v>
                </c:pt>
                <c:pt idx="10016">
                  <c:v>99.890426008777595</c:v>
                </c:pt>
                <c:pt idx="10017">
                  <c:v>99.852737498289002</c:v>
                </c:pt>
                <c:pt idx="10018">
                  <c:v>99.871580574071899</c:v>
                </c:pt>
                <c:pt idx="10019">
                  <c:v>99.890483127850899</c:v>
                </c:pt>
                <c:pt idx="10020">
                  <c:v>99.871580574071899</c:v>
                </c:pt>
                <c:pt idx="10021">
                  <c:v>99.890368889704305</c:v>
                </c:pt>
                <c:pt idx="10022">
                  <c:v>99.871523454998595</c:v>
                </c:pt>
                <c:pt idx="10023">
                  <c:v>99.871523454998595</c:v>
                </c:pt>
                <c:pt idx="10024">
                  <c:v>99.871580574071899</c:v>
                </c:pt>
                <c:pt idx="10025">
                  <c:v>99.890368889704305</c:v>
                </c:pt>
                <c:pt idx="10026">
                  <c:v>99.909100093413102</c:v>
                </c:pt>
                <c:pt idx="10027">
                  <c:v>99.890426008777595</c:v>
                </c:pt>
                <c:pt idx="10028">
                  <c:v>99.909271443483306</c:v>
                </c:pt>
                <c:pt idx="10029">
                  <c:v>99.909214324410001</c:v>
                </c:pt>
                <c:pt idx="10030">
                  <c:v>99.928059759115698</c:v>
                </c:pt>
                <c:pt idx="10031">
                  <c:v>99.871580574071899</c:v>
                </c:pt>
                <c:pt idx="10032">
                  <c:v>99.871580574071899</c:v>
                </c:pt>
                <c:pt idx="10033">
                  <c:v>99.909214324410001</c:v>
                </c:pt>
                <c:pt idx="10034">
                  <c:v>99.909157212486406</c:v>
                </c:pt>
                <c:pt idx="10035">
                  <c:v>99.909214324410001</c:v>
                </c:pt>
                <c:pt idx="10036">
                  <c:v>99.909214324410001</c:v>
                </c:pt>
                <c:pt idx="10037">
                  <c:v>99.909214324410001</c:v>
                </c:pt>
                <c:pt idx="10038">
                  <c:v>99.909271443483306</c:v>
                </c:pt>
                <c:pt idx="10039">
                  <c:v>99.928116878189002</c:v>
                </c:pt>
                <c:pt idx="10040">
                  <c:v>99.871580574071899</c:v>
                </c:pt>
                <c:pt idx="10041">
                  <c:v>99.890368889704305</c:v>
                </c:pt>
                <c:pt idx="10042">
                  <c:v>99.890540246924203</c:v>
                </c:pt>
                <c:pt idx="10043">
                  <c:v>99.890368889704305</c:v>
                </c:pt>
                <c:pt idx="10044">
                  <c:v>99.890426008777595</c:v>
                </c:pt>
                <c:pt idx="10045">
                  <c:v>99.890368889704305</c:v>
                </c:pt>
                <c:pt idx="10046">
                  <c:v>99.871466343074999</c:v>
                </c:pt>
                <c:pt idx="10047">
                  <c:v>99.890368889704305</c:v>
                </c:pt>
                <c:pt idx="10048">
                  <c:v>99.890426008777595</c:v>
                </c:pt>
                <c:pt idx="10049">
                  <c:v>99.890368889704305</c:v>
                </c:pt>
                <c:pt idx="10050">
                  <c:v>99.909214324410001</c:v>
                </c:pt>
                <c:pt idx="10051">
                  <c:v>99.909214324410001</c:v>
                </c:pt>
                <c:pt idx="10052">
                  <c:v>99.890368889704305</c:v>
                </c:pt>
                <c:pt idx="10053">
                  <c:v>99.890426008777595</c:v>
                </c:pt>
                <c:pt idx="10054">
                  <c:v>99.890368889704305</c:v>
                </c:pt>
                <c:pt idx="10055">
                  <c:v>99.909271443483306</c:v>
                </c:pt>
                <c:pt idx="10056">
                  <c:v>99.871580574071899</c:v>
                </c:pt>
                <c:pt idx="10057">
                  <c:v>99.890426008777595</c:v>
                </c:pt>
                <c:pt idx="10058">
                  <c:v>99.890368889704305</c:v>
                </c:pt>
                <c:pt idx="10059">
                  <c:v>99.871523454998595</c:v>
                </c:pt>
                <c:pt idx="10060">
                  <c:v>99.9093856816299</c:v>
                </c:pt>
                <c:pt idx="10061">
                  <c:v>99.909157212486406</c:v>
                </c:pt>
                <c:pt idx="10062">
                  <c:v>99.909214324410001</c:v>
                </c:pt>
                <c:pt idx="10063">
                  <c:v>99.890483127850899</c:v>
                </c:pt>
                <c:pt idx="10064">
                  <c:v>99.871580574071899</c:v>
                </c:pt>
                <c:pt idx="10065">
                  <c:v>99.909214324410001</c:v>
                </c:pt>
                <c:pt idx="10066">
                  <c:v>99.871523454998595</c:v>
                </c:pt>
                <c:pt idx="10067">
                  <c:v>99.871466343074999</c:v>
                </c:pt>
                <c:pt idx="10068">
                  <c:v>99.909271443483306</c:v>
                </c:pt>
                <c:pt idx="10069">
                  <c:v>99.928059759115698</c:v>
                </c:pt>
                <c:pt idx="10070">
                  <c:v>99.928173997262306</c:v>
                </c:pt>
                <c:pt idx="10071">
                  <c:v>99.890426008777595</c:v>
                </c:pt>
                <c:pt idx="10072">
                  <c:v>99.871580574071899</c:v>
                </c:pt>
                <c:pt idx="10073">
                  <c:v>99.871580574071899</c:v>
                </c:pt>
                <c:pt idx="10074">
                  <c:v>99.928002647192102</c:v>
                </c:pt>
                <c:pt idx="10075">
                  <c:v>99.909271443483306</c:v>
                </c:pt>
                <c:pt idx="10076">
                  <c:v>99.909214324410001</c:v>
                </c:pt>
                <c:pt idx="10077">
                  <c:v>99.909271443483306</c:v>
                </c:pt>
                <c:pt idx="10078">
                  <c:v>99.890368889704305</c:v>
                </c:pt>
                <c:pt idx="10079">
                  <c:v>99.890426008777595</c:v>
                </c:pt>
                <c:pt idx="10080">
                  <c:v>99.890368889704305</c:v>
                </c:pt>
                <c:pt idx="10081">
                  <c:v>99.909042974339798</c:v>
                </c:pt>
                <c:pt idx="10082">
                  <c:v>99.871523454998595</c:v>
                </c:pt>
                <c:pt idx="10083">
                  <c:v>99.928059759115698</c:v>
                </c:pt>
                <c:pt idx="10084">
                  <c:v>99.909214324410001</c:v>
                </c:pt>
                <c:pt idx="10085">
                  <c:v>99.928002647192102</c:v>
                </c:pt>
                <c:pt idx="10086">
                  <c:v>99.909271443483306</c:v>
                </c:pt>
                <c:pt idx="10087">
                  <c:v>99.928116878189002</c:v>
                </c:pt>
                <c:pt idx="10088">
                  <c:v>99.871466343074999</c:v>
                </c:pt>
                <c:pt idx="10089">
                  <c:v>99.871580574071899</c:v>
                </c:pt>
                <c:pt idx="10090">
                  <c:v>99.871580574071899</c:v>
                </c:pt>
                <c:pt idx="10091">
                  <c:v>99.946962312894698</c:v>
                </c:pt>
                <c:pt idx="10092">
                  <c:v>99.909214324410001</c:v>
                </c:pt>
                <c:pt idx="10093">
                  <c:v>99.928116878189002</c:v>
                </c:pt>
                <c:pt idx="10094">
                  <c:v>99.946905193821394</c:v>
                </c:pt>
                <c:pt idx="10095">
                  <c:v>99.909328562556595</c:v>
                </c:pt>
                <c:pt idx="10096">
                  <c:v>99.909328562556595</c:v>
                </c:pt>
                <c:pt idx="10097">
                  <c:v>99.890483127850899</c:v>
                </c:pt>
                <c:pt idx="10098">
                  <c:v>99.871580574071899</c:v>
                </c:pt>
                <c:pt idx="10099">
                  <c:v>99.871637693145203</c:v>
                </c:pt>
                <c:pt idx="10100">
                  <c:v>99.9093856816299</c:v>
                </c:pt>
                <c:pt idx="10101">
                  <c:v>99.909214324410001</c:v>
                </c:pt>
                <c:pt idx="10102">
                  <c:v>99.909328562556595</c:v>
                </c:pt>
                <c:pt idx="10103">
                  <c:v>99.928116878189002</c:v>
                </c:pt>
                <c:pt idx="10104">
                  <c:v>99.833892063583306</c:v>
                </c:pt>
                <c:pt idx="10105">
                  <c:v>99.890540246924203</c:v>
                </c:pt>
                <c:pt idx="10106">
                  <c:v>99.890426008777595</c:v>
                </c:pt>
                <c:pt idx="10107">
                  <c:v>99.871523454998595</c:v>
                </c:pt>
                <c:pt idx="10108">
                  <c:v>99.890426008777595</c:v>
                </c:pt>
                <c:pt idx="10109">
                  <c:v>99.928116878189002</c:v>
                </c:pt>
                <c:pt idx="10110">
                  <c:v>99.909214324410001</c:v>
                </c:pt>
                <c:pt idx="10111">
                  <c:v>99.946962312894698</c:v>
                </c:pt>
                <c:pt idx="10112">
                  <c:v>99.909328562556595</c:v>
                </c:pt>
                <c:pt idx="10113">
                  <c:v>99.890426008777595</c:v>
                </c:pt>
                <c:pt idx="10114">
                  <c:v>100.2295201667921</c:v>
                </c:pt>
                <c:pt idx="10115">
                  <c:v>100.2107342029329</c:v>
                </c:pt>
                <c:pt idx="10116">
                  <c:v>100.1728719834513</c:v>
                </c:pt>
                <c:pt idx="10117">
                  <c:v>100.1918887682271</c:v>
                </c:pt>
                <c:pt idx="10118">
                  <c:v>100.2107913220062</c:v>
                </c:pt>
                <c:pt idx="10119">
                  <c:v>100.1918887682271</c:v>
                </c:pt>
                <c:pt idx="10120">
                  <c:v>100.210619971936</c:v>
                </c:pt>
                <c:pt idx="10121">
                  <c:v>100.154255017889</c:v>
                </c:pt>
                <c:pt idx="10122">
                  <c:v>100.1541978988157</c:v>
                </c:pt>
                <c:pt idx="10123">
                  <c:v>100.1354095831833</c:v>
                </c:pt>
                <c:pt idx="10124">
                  <c:v>100.13535246411</c:v>
                </c:pt>
                <c:pt idx="10125">
                  <c:v>100.1541978988157</c:v>
                </c:pt>
                <c:pt idx="10126">
                  <c:v>100.1917745372303</c:v>
                </c:pt>
                <c:pt idx="10127">
                  <c:v>100.191717418157</c:v>
                </c:pt>
                <c:pt idx="10128">
                  <c:v>100.1918887682271</c:v>
                </c:pt>
                <c:pt idx="10129">
                  <c:v>100.1918887682271</c:v>
                </c:pt>
                <c:pt idx="10130">
                  <c:v>100.13535246411</c:v>
                </c:pt>
                <c:pt idx="10131">
                  <c:v>100.1729862215979</c:v>
                </c:pt>
                <c:pt idx="10132">
                  <c:v>100.1541978988157</c:v>
                </c:pt>
                <c:pt idx="10133">
                  <c:v>100.1165093883271</c:v>
                </c:pt>
                <c:pt idx="10134">
                  <c:v>100.1729862215979</c:v>
                </c:pt>
                <c:pt idx="10135">
                  <c:v>100.1918887682271</c:v>
                </c:pt>
                <c:pt idx="10136">
                  <c:v>100.2107342029329</c:v>
                </c:pt>
                <c:pt idx="10137">
                  <c:v>100.1729862215979</c:v>
                </c:pt>
                <c:pt idx="10138">
                  <c:v>100.17304333352141</c:v>
                </c:pt>
                <c:pt idx="10139">
                  <c:v>100.1165093883271</c:v>
                </c:pt>
                <c:pt idx="10140">
                  <c:v>100.1354095831833</c:v>
                </c:pt>
                <c:pt idx="10141">
                  <c:v>100.1163951573302</c:v>
                </c:pt>
                <c:pt idx="10142">
                  <c:v>100.13535246411</c:v>
                </c:pt>
                <c:pt idx="10143">
                  <c:v>100.11645227640351</c:v>
                </c:pt>
                <c:pt idx="10144">
                  <c:v>100.1541407868921</c:v>
                </c:pt>
                <c:pt idx="10145">
                  <c:v>100.19183165630361</c:v>
                </c:pt>
                <c:pt idx="10146">
                  <c:v>100.116338038257</c:v>
                </c:pt>
                <c:pt idx="10147">
                  <c:v>100.1729862215979</c:v>
                </c:pt>
                <c:pt idx="10148">
                  <c:v>100.1352382331131</c:v>
                </c:pt>
                <c:pt idx="10149">
                  <c:v>100.1352382331131</c:v>
                </c:pt>
                <c:pt idx="10150">
                  <c:v>100.1165093883271</c:v>
                </c:pt>
                <c:pt idx="10151">
                  <c:v>100.13535246411</c:v>
                </c:pt>
                <c:pt idx="10152">
                  <c:v>100.1541407868921</c:v>
                </c:pt>
                <c:pt idx="10153">
                  <c:v>100.1541407868921</c:v>
                </c:pt>
                <c:pt idx="10154">
                  <c:v>100.17304333352141</c:v>
                </c:pt>
                <c:pt idx="10155">
                  <c:v>100.1729862215979</c:v>
                </c:pt>
                <c:pt idx="10156">
                  <c:v>100.1352382331131</c:v>
                </c:pt>
                <c:pt idx="10157">
                  <c:v>100.1352953521864</c:v>
                </c:pt>
                <c:pt idx="10158">
                  <c:v>100.1163951573302</c:v>
                </c:pt>
                <c:pt idx="10159">
                  <c:v>100.1163951573302</c:v>
                </c:pt>
                <c:pt idx="10160">
                  <c:v>100.1354095831833</c:v>
                </c:pt>
                <c:pt idx="10161">
                  <c:v>100.154255017889</c:v>
                </c:pt>
                <c:pt idx="10162">
                  <c:v>100.17304333352141</c:v>
                </c:pt>
                <c:pt idx="10163">
                  <c:v>100.154255017889</c:v>
                </c:pt>
                <c:pt idx="10164">
                  <c:v>100.0976068416979</c:v>
                </c:pt>
                <c:pt idx="10165">
                  <c:v>100.0977210726947</c:v>
                </c:pt>
                <c:pt idx="10166">
                  <c:v>100.1354095831833</c:v>
                </c:pt>
                <c:pt idx="10167">
                  <c:v>100.11656650740041</c:v>
                </c:pt>
                <c:pt idx="10168">
                  <c:v>100.1163951573302</c:v>
                </c:pt>
                <c:pt idx="10169">
                  <c:v>100.1163951573302</c:v>
                </c:pt>
                <c:pt idx="10170">
                  <c:v>100.1352382331131</c:v>
                </c:pt>
                <c:pt idx="10171">
                  <c:v>100.11645227640351</c:v>
                </c:pt>
                <c:pt idx="10172">
                  <c:v>100.13535246411</c:v>
                </c:pt>
                <c:pt idx="10173">
                  <c:v>100.1540836678188</c:v>
                </c:pt>
                <c:pt idx="10174">
                  <c:v>100.1352953521864</c:v>
                </c:pt>
                <c:pt idx="10175">
                  <c:v>100.11645227640351</c:v>
                </c:pt>
                <c:pt idx="10176">
                  <c:v>100.1352953521864</c:v>
                </c:pt>
                <c:pt idx="10177">
                  <c:v>100.1352953521864</c:v>
                </c:pt>
                <c:pt idx="10178">
                  <c:v>100.15402654874551</c:v>
                </c:pt>
                <c:pt idx="10179">
                  <c:v>100.1729862215979</c:v>
                </c:pt>
                <c:pt idx="10180">
                  <c:v>100.154255017889</c:v>
                </c:pt>
                <c:pt idx="10181">
                  <c:v>100.1541407868921</c:v>
                </c:pt>
                <c:pt idx="10182">
                  <c:v>100.1352382331131</c:v>
                </c:pt>
                <c:pt idx="10183">
                  <c:v>100.1163951573302</c:v>
                </c:pt>
                <c:pt idx="10184">
                  <c:v>100.11645227640351</c:v>
                </c:pt>
                <c:pt idx="10185">
                  <c:v>100.1352382331131</c:v>
                </c:pt>
                <c:pt idx="10186">
                  <c:v>100.1729862215979</c:v>
                </c:pt>
                <c:pt idx="10187">
                  <c:v>100.13535246411</c:v>
                </c:pt>
                <c:pt idx="10188">
                  <c:v>100.17292910252451</c:v>
                </c:pt>
                <c:pt idx="10189">
                  <c:v>100.1729862215979</c:v>
                </c:pt>
                <c:pt idx="10190">
                  <c:v>100.1163951573302</c:v>
                </c:pt>
                <c:pt idx="10191">
                  <c:v>100.11645227640351</c:v>
                </c:pt>
                <c:pt idx="10192">
                  <c:v>100.13512399496651</c:v>
                </c:pt>
                <c:pt idx="10193">
                  <c:v>100.1541407868921</c:v>
                </c:pt>
                <c:pt idx="10194">
                  <c:v>100.1729862215979</c:v>
                </c:pt>
                <c:pt idx="10195">
                  <c:v>100.17304333352141</c:v>
                </c:pt>
                <c:pt idx="10196">
                  <c:v>100.1541978988157</c:v>
                </c:pt>
                <c:pt idx="10197">
                  <c:v>100.1352953521864</c:v>
                </c:pt>
                <c:pt idx="10198">
                  <c:v>100.11645227640351</c:v>
                </c:pt>
                <c:pt idx="10199">
                  <c:v>100.1352953521864</c:v>
                </c:pt>
                <c:pt idx="10200">
                  <c:v>100.1541407868921</c:v>
                </c:pt>
                <c:pt idx="10201">
                  <c:v>100.1352382331131</c:v>
                </c:pt>
                <c:pt idx="10202">
                  <c:v>100.1729862215979</c:v>
                </c:pt>
                <c:pt idx="10203">
                  <c:v>100.210619971936</c:v>
                </c:pt>
                <c:pt idx="10204">
                  <c:v>100.19194588730041</c:v>
                </c:pt>
                <c:pt idx="10205">
                  <c:v>100.1729862215979</c:v>
                </c:pt>
                <c:pt idx="10206">
                  <c:v>100.1729862215979</c:v>
                </c:pt>
                <c:pt idx="10207">
                  <c:v>100.1541407868921</c:v>
                </c:pt>
                <c:pt idx="10208">
                  <c:v>100.1352382331131</c:v>
                </c:pt>
                <c:pt idx="10209">
                  <c:v>100.17304333352141</c:v>
                </c:pt>
                <c:pt idx="10210">
                  <c:v>100.0976068416979</c:v>
                </c:pt>
                <c:pt idx="10211">
                  <c:v>100.1352953521864</c:v>
                </c:pt>
                <c:pt idx="10212">
                  <c:v>100.1352382331131</c:v>
                </c:pt>
                <c:pt idx="10213">
                  <c:v>100.1728719834513</c:v>
                </c:pt>
                <c:pt idx="10214">
                  <c:v>100.0974926035513</c:v>
                </c:pt>
                <c:pt idx="10215">
                  <c:v>100.1163951573302</c:v>
                </c:pt>
                <c:pt idx="10216">
                  <c:v>100.1352382331131</c:v>
                </c:pt>
                <c:pt idx="10217">
                  <c:v>100.09754972262461</c:v>
                </c:pt>
                <c:pt idx="10218">
                  <c:v>100.1352953521864</c:v>
                </c:pt>
                <c:pt idx="10219">
                  <c:v>100.1352382331131</c:v>
                </c:pt>
                <c:pt idx="10220">
                  <c:v>100.15402654874551</c:v>
                </c:pt>
                <c:pt idx="10221">
                  <c:v>100.15402654874551</c:v>
                </c:pt>
                <c:pt idx="10222">
                  <c:v>100.1729862215979</c:v>
                </c:pt>
                <c:pt idx="10223">
                  <c:v>100.1351811140398</c:v>
                </c:pt>
                <c:pt idx="10224">
                  <c:v>100.1352953521864</c:v>
                </c:pt>
                <c:pt idx="10225">
                  <c:v>100.09766395362141</c:v>
                </c:pt>
                <c:pt idx="10226">
                  <c:v>100.13535246411</c:v>
                </c:pt>
                <c:pt idx="10227">
                  <c:v>100.1352382331131</c:v>
                </c:pt>
                <c:pt idx="10228">
                  <c:v>100.1541407868921</c:v>
                </c:pt>
                <c:pt idx="10229">
                  <c:v>100.1539694296722</c:v>
                </c:pt>
                <c:pt idx="10230">
                  <c:v>100.1541978988157</c:v>
                </c:pt>
                <c:pt idx="10231">
                  <c:v>100.1163951573302</c:v>
                </c:pt>
                <c:pt idx="10232">
                  <c:v>100.1165093883271</c:v>
                </c:pt>
                <c:pt idx="10233">
                  <c:v>100.0974926035513</c:v>
                </c:pt>
                <c:pt idx="10234">
                  <c:v>100.17292910252451</c:v>
                </c:pt>
                <c:pt idx="10235">
                  <c:v>100.1352382331131</c:v>
                </c:pt>
                <c:pt idx="10236">
                  <c:v>100.1352953521864</c:v>
                </c:pt>
                <c:pt idx="10237">
                  <c:v>100.17304333352141</c:v>
                </c:pt>
                <c:pt idx="10238">
                  <c:v>100.1729862215979</c:v>
                </c:pt>
                <c:pt idx="10239">
                  <c:v>100.1541407868921</c:v>
                </c:pt>
                <c:pt idx="10240">
                  <c:v>100.1541407868921</c:v>
                </c:pt>
                <c:pt idx="10241">
                  <c:v>100.11645227640351</c:v>
                </c:pt>
                <c:pt idx="10242">
                  <c:v>100.1354095831833</c:v>
                </c:pt>
                <c:pt idx="10243">
                  <c:v>100.1352953521864</c:v>
                </c:pt>
                <c:pt idx="10244">
                  <c:v>100.1165093883271</c:v>
                </c:pt>
                <c:pt idx="10245">
                  <c:v>100.1541407868921</c:v>
                </c:pt>
                <c:pt idx="10246">
                  <c:v>100.1541978988157</c:v>
                </c:pt>
                <c:pt idx="10247">
                  <c:v>100.1352953521864</c:v>
                </c:pt>
                <c:pt idx="10248">
                  <c:v>100.13535246411</c:v>
                </c:pt>
                <c:pt idx="10249">
                  <c:v>100.1165093883271</c:v>
                </c:pt>
                <c:pt idx="10250">
                  <c:v>100.1540836678188</c:v>
                </c:pt>
                <c:pt idx="10251">
                  <c:v>100.09766395362141</c:v>
                </c:pt>
                <c:pt idx="10252">
                  <c:v>100.05997308421</c:v>
                </c:pt>
                <c:pt idx="10253">
                  <c:v>100.13535246411</c:v>
                </c:pt>
                <c:pt idx="10254">
                  <c:v>100.11645227640351</c:v>
                </c:pt>
                <c:pt idx="10255">
                  <c:v>100.09754972262461</c:v>
                </c:pt>
                <c:pt idx="10256">
                  <c:v>100.1352953521864</c:v>
                </c:pt>
                <c:pt idx="10257">
                  <c:v>100.1352382331131</c:v>
                </c:pt>
                <c:pt idx="10258">
                  <c:v>100.1163951573302</c:v>
                </c:pt>
                <c:pt idx="10259">
                  <c:v>100.1352953521864</c:v>
                </c:pt>
                <c:pt idx="10260">
                  <c:v>100.1541978988157</c:v>
                </c:pt>
                <c:pt idx="10261">
                  <c:v>100.1352382331131</c:v>
                </c:pt>
                <c:pt idx="10262">
                  <c:v>100.1352382331131</c:v>
                </c:pt>
                <c:pt idx="10263">
                  <c:v>100.17292910252451</c:v>
                </c:pt>
                <c:pt idx="10264">
                  <c:v>100.1352953521864</c:v>
                </c:pt>
                <c:pt idx="10265">
                  <c:v>100.1163951573302</c:v>
                </c:pt>
                <c:pt idx="10266">
                  <c:v>100.1163951573302</c:v>
                </c:pt>
                <c:pt idx="10267">
                  <c:v>100.1352953521864</c:v>
                </c:pt>
                <c:pt idx="10268">
                  <c:v>100.1541407868921</c:v>
                </c:pt>
                <c:pt idx="10269">
                  <c:v>100.154255017889</c:v>
                </c:pt>
                <c:pt idx="10270">
                  <c:v>100.1352382331131</c:v>
                </c:pt>
                <c:pt idx="10271">
                  <c:v>100.1352953521864</c:v>
                </c:pt>
                <c:pt idx="10272">
                  <c:v>100.1541407868921</c:v>
                </c:pt>
                <c:pt idx="10273">
                  <c:v>100.1729862215979</c:v>
                </c:pt>
                <c:pt idx="10274">
                  <c:v>100.1163951573302</c:v>
                </c:pt>
                <c:pt idx="10275">
                  <c:v>100.13535246411</c:v>
                </c:pt>
                <c:pt idx="10276">
                  <c:v>100.1165093883271</c:v>
                </c:pt>
                <c:pt idx="10277">
                  <c:v>100.1541407868921</c:v>
                </c:pt>
                <c:pt idx="10278">
                  <c:v>100.116338038257</c:v>
                </c:pt>
                <c:pt idx="10279">
                  <c:v>100.2106770910093</c:v>
                </c:pt>
                <c:pt idx="10280">
                  <c:v>100.1352953521864</c:v>
                </c:pt>
                <c:pt idx="10281">
                  <c:v>100.1351811140398</c:v>
                </c:pt>
                <c:pt idx="10282">
                  <c:v>100.09754972262461</c:v>
                </c:pt>
                <c:pt idx="10283">
                  <c:v>100.09754972262461</c:v>
                </c:pt>
                <c:pt idx="10284">
                  <c:v>100.1352382331131</c:v>
                </c:pt>
                <c:pt idx="10285">
                  <c:v>100.1540836678188</c:v>
                </c:pt>
                <c:pt idx="10286">
                  <c:v>100.1541407868921</c:v>
                </c:pt>
                <c:pt idx="10287">
                  <c:v>100.1163951573302</c:v>
                </c:pt>
                <c:pt idx="10288">
                  <c:v>100.11645227640351</c:v>
                </c:pt>
                <c:pt idx="10289">
                  <c:v>100.1165093883271</c:v>
                </c:pt>
                <c:pt idx="10290">
                  <c:v>100.1352953521864</c:v>
                </c:pt>
                <c:pt idx="10291">
                  <c:v>100.0976068416979</c:v>
                </c:pt>
                <c:pt idx="10292">
                  <c:v>100.1352953521864</c:v>
                </c:pt>
                <c:pt idx="10293">
                  <c:v>100.1163951573302</c:v>
                </c:pt>
                <c:pt idx="10294">
                  <c:v>100.1351811140398</c:v>
                </c:pt>
                <c:pt idx="10295">
                  <c:v>100.1352953521864</c:v>
                </c:pt>
                <c:pt idx="10296">
                  <c:v>100.1541407868921</c:v>
                </c:pt>
                <c:pt idx="10297">
                  <c:v>100.1541407868921</c:v>
                </c:pt>
                <c:pt idx="10298">
                  <c:v>100.13535246411</c:v>
                </c:pt>
                <c:pt idx="10299">
                  <c:v>100.1352953521864</c:v>
                </c:pt>
                <c:pt idx="10300">
                  <c:v>100.0976068416979</c:v>
                </c:pt>
                <c:pt idx="10301">
                  <c:v>100.09754972262461</c:v>
                </c:pt>
                <c:pt idx="10302">
                  <c:v>100.1351811140398</c:v>
                </c:pt>
                <c:pt idx="10303">
                  <c:v>100.15402654874551</c:v>
                </c:pt>
                <c:pt idx="10304">
                  <c:v>100.1351811140398</c:v>
                </c:pt>
                <c:pt idx="10305">
                  <c:v>100.15402654874551</c:v>
                </c:pt>
                <c:pt idx="10306">
                  <c:v>100.1352953521864</c:v>
                </c:pt>
                <c:pt idx="10307">
                  <c:v>100.1352953521864</c:v>
                </c:pt>
                <c:pt idx="10308">
                  <c:v>100.09754972262461</c:v>
                </c:pt>
                <c:pt idx="10309">
                  <c:v>100.1352953521864</c:v>
                </c:pt>
                <c:pt idx="10310">
                  <c:v>100.1163951573302</c:v>
                </c:pt>
                <c:pt idx="10311">
                  <c:v>100.11628091918369</c:v>
                </c:pt>
                <c:pt idx="10312">
                  <c:v>100.1917745372303</c:v>
                </c:pt>
                <c:pt idx="10313">
                  <c:v>100.17292910252451</c:v>
                </c:pt>
                <c:pt idx="10314">
                  <c:v>100.1352953521864</c:v>
                </c:pt>
                <c:pt idx="10315">
                  <c:v>100.1541407868921</c:v>
                </c:pt>
                <c:pt idx="10316">
                  <c:v>100.1541407868921</c:v>
                </c:pt>
                <c:pt idx="10317">
                  <c:v>100.1352953521864</c:v>
                </c:pt>
                <c:pt idx="10318">
                  <c:v>100.15402654874551</c:v>
                </c:pt>
                <c:pt idx="10319">
                  <c:v>100.1352382331131</c:v>
                </c:pt>
                <c:pt idx="10320">
                  <c:v>100.1163951573302</c:v>
                </c:pt>
                <c:pt idx="10321">
                  <c:v>100.1351811140398</c:v>
                </c:pt>
                <c:pt idx="10322">
                  <c:v>100.1541407868921</c:v>
                </c:pt>
                <c:pt idx="10323">
                  <c:v>100.1541407868921</c:v>
                </c:pt>
                <c:pt idx="10324">
                  <c:v>100.1352953521864</c:v>
                </c:pt>
                <c:pt idx="10325">
                  <c:v>100.0974926035513</c:v>
                </c:pt>
                <c:pt idx="10326">
                  <c:v>100.116338038257</c:v>
                </c:pt>
                <c:pt idx="10327">
                  <c:v>100.1352953521864</c:v>
                </c:pt>
                <c:pt idx="10328">
                  <c:v>100.1728719834513</c:v>
                </c:pt>
                <c:pt idx="10329">
                  <c:v>100.1540836678188</c:v>
                </c:pt>
                <c:pt idx="10330">
                  <c:v>100.17292910252451</c:v>
                </c:pt>
                <c:pt idx="10331">
                  <c:v>100.1917745372303</c:v>
                </c:pt>
                <c:pt idx="10332">
                  <c:v>100.116338038257</c:v>
                </c:pt>
                <c:pt idx="10333">
                  <c:v>100.1352382331131</c:v>
                </c:pt>
                <c:pt idx="10334">
                  <c:v>100.15402654874551</c:v>
                </c:pt>
                <c:pt idx="10335">
                  <c:v>100.1728719834513</c:v>
                </c:pt>
                <c:pt idx="10336">
                  <c:v>100.1352953521864</c:v>
                </c:pt>
                <c:pt idx="10337">
                  <c:v>100.1541407868921</c:v>
                </c:pt>
                <c:pt idx="10338">
                  <c:v>100.210619971936</c:v>
                </c:pt>
                <c:pt idx="10339">
                  <c:v>100.1541407868921</c:v>
                </c:pt>
                <c:pt idx="10340">
                  <c:v>100.1728719834513</c:v>
                </c:pt>
                <c:pt idx="10341">
                  <c:v>100.1917745372303</c:v>
                </c:pt>
                <c:pt idx="10342">
                  <c:v>100.1729862215979</c:v>
                </c:pt>
                <c:pt idx="10343">
                  <c:v>100.1728719834513</c:v>
                </c:pt>
                <c:pt idx="10344">
                  <c:v>100.1352382331131</c:v>
                </c:pt>
                <c:pt idx="10345">
                  <c:v>100.15402654874551</c:v>
                </c:pt>
                <c:pt idx="10346">
                  <c:v>100.1540836678188</c:v>
                </c:pt>
                <c:pt idx="10347">
                  <c:v>100.1351811140398</c:v>
                </c:pt>
                <c:pt idx="10348">
                  <c:v>100.1540836678188</c:v>
                </c:pt>
                <c:pt idx="10349">
                  <c:v>100.1351811140398</c:v>
                </c:pt>
                <c:pt idx="10350">
                  <c:v>100.1729862215979</c:v>
                </c:pt>
                <c:pt idx="10351">
                  <c:v>100.1729862215979</c:v>
                </c:pt>
                <c:pt idx="10352">
                  <c:v>100.1540836678188</c:v>
                </c:pt>
                <c:pt idx="10353">
                  <c:v>100.1540836678188</c:v>
                </c:pt>
                <c:pt idx="10354">
                  <c:v>100.1540836678188</c:v>
                </c:pt>
                <c:pt idx="10355">
                  <c:v>100.1541407868921</c:v>
                </c:pt>
                <c:pt idx="10356">
                  <c:v>100.1540836678188</c:v>
                </c:pt>
                <c:pt idx="10357">
                  <c:v>100.17292910252451</c:v>
                </c:pt>
                <c:pt idx="10358">
                  <c:v>100.1728719834513</c:v>
                </c:pt>
                <c:pt idx="10359">
                  <c:v>100.1351811140398</c:v>
                </c:pt>
                <c:pt idx="10360">
                  <c:v>100.1539694296722</c:v>
                </c:pt>
                <c:pt idx="10361">
                  <c:v>100.1352953521864</c:v>
                </c:pt>
                <c:pt idx="10362">
                  <c:v>100.1163951573302</c:v>
                </c:pt>
                <c:pt idx="10363">
                  <c:v>100.17292910252451</c:v>
                </c:pt>
                <c:pt idx="10364">
                  <c:v>100.15402654874551</c:v>
                </c:pt>
                <c:pt idx="10365">
                  <c:v>100.15402654874551</c:v>
                </c:pt>
                <c:pt idx="10366">
                  <c:v>100.19183165630361</c:v>
                </c:pt>
                <c:pt idx="10367">
                  <c:v>100.1729862215979</c:v>
                </c:pt>
                <c:pt idx="10368">
                  <c:v>100.15402654874551</c:v>
                </c:pt>
                <c:pt idx="10369">
                  <c:v>100.15402654874551</c:v>
                </c:pt>
                <c:pt idx="10370">
                  <c:v>100.1540836678188</c:v>
                </c:pt>
                <c:pt idx="10371">
                  <c:v>100.15402654874551</c:v>
                </c:pt>
                <c:pt idx="10372">
                  <c:v>100.1539694296722</c:v>
                </c:pt>
                <c:pt idx="10373">
                  <c:v>100.1540836678188</c:v>
                </c:pt>
                <c:pt idx="10374">
                  <c:v>100.1352382331131</c:v>
                </c:pt>
                <c:pt idx="10375">
                  <c:v>100.1541407868921</c:v>
                </c:pt>
                <c:pt idx="10376">
                  <c:v>100.1351811140398</c:v>
                </c:pt>
                <c:pt idx="10377">
                  <c:v>100.116338038257</c:v>
                </c:pt>
                <c:pt idx="10378">
                  <c:v>100.116338038257</c:v>
                </c:pt>
                <c:pt idx="10379">
                  <c:v>100.1351811140398</c:v>
                </c:pt>
                <c:pt idx="10380">
                  <c:v>100.1729862215979</c:v>
                </c:pt>
                <c:pt idx="10381">
                  <c:v>100.172814864378</c:v>
                </c:pt>
                <c:pt idx="10382">
                  <c:v>100.1728719834513</c:v>
                </c:pt>
                <c:pt idx="10383">
                  <c:v>100.1352382331131</c:v>
                </c:pt>
                <c:pt idx="10384">
                  <c:v>100.17292910252451</c:v>
                </c:pt>
                <c:pt idx="10385">
                  <c:v>100.1351811140398</c:v>
                </c:pt>
                <c:pt idx="10386">
                  <c:v>100.1352953521864</c:v>
                </c:pt>
                <c:pt idx="10387">
                  <c:v>100.1729862215979</c:v>
                </c:pt>
                <c:pt idx="10388">
                  <c:v>100.1729862215979</c:v>
                </c:pt>
                <c:pt idx="10389">
                  <c:v>100.1541407868921</c:v>
                </c:pt>
                <c:pt idx="10390">
                  <c:v>100.1917745372303</c:v>
                </c:pt>
                <c:pt idx="10391">
                  <c:v>100.1352953521864</c:v>
                </c:pt>
                <c:pt idx="10392">
                  <c:v>100.1541407868921</c:v>
                </c:pt>
                <c:pt idx="10393">
                  <c:v>100.1541407868921</c:v>
                </c:pt>
                <c:pt idx="10394">
                  <c:v>100.1541407868921</c:v>
                </c:pt>
                <c:pt idx="10395">
                  <c:v>100.1352382331131</c:v>
                </c:pt>
                <c:pt idx="10396">
                  <c:v>100.15402654874551</c:v>
                </c:pt>
                <c:pt idx="10397">
                  <c:v>100.1728719834513</c:v>
                </c:pt>
                <c:pt idx="10398">
                  <c:v>100.1917745372303</c:v>
                </c:pt>
                <c:pt idx="10399">
                  <c:v>100.1541407868921</c:v>
                </c:pt>
                <c:pt idx="10400">
                  <c:v>100.17304333352141</c:v>
                </c:pt>
                <c:pt idx="10401">
                  <c:v>100.17292910252451</c:v>
                </c:pt>
                <c:pt idx="10402">
                  <c:v>100.1540836678188</c:v>
                </c:pt>
                <c:pt idx="10403">
                  <c:v>100.1352382331131</c:v>
                </c:pt>
                <c:pt idx="10404">
                  <c:v>100.1541407868921</c:v>
                </c:pt>
                <c:pt idx="10405">
                  <c:v>100.1731004525947</c:v>
                </c:pt>
                <c:pt idx="10406">
                  <c:v>100.17304333352141</c:v>
                </c:pt>
                <c:pt idx="10407">
                  <c:v>100.1728719834513</c:v>
                </c:pt>
                <c:pt idx="10408">
                  <c:v>100.1540836678188</c:v>
                </c:pt>
                <c:pt idx="10409">
                  <c:v>100.1352953521864</c:v>
                </c:pt>
                <c:pt idx="10410">
                  <c:v>100.1729862215979</c:v>
                </c:pt>
                <c:pt idx="10411">
                  <c:v>100.1352953521864</c:v>
                </c:pt>
                <c:pt idx="10412">
                  <c:v>100.1541407868921</c:v>
                </c:pt>
                <c:pt idx="10413">
                  <c:v>100.1352953521864</c:v>
                </c:pt>
                <c:pt idx="10414">
                  <c:v>100.1729862215979</c:v>
                </c:pt>
                <c:pt idx="10415">
                  <c:v>100.1728719834513</c:v>
                </c:pt>
                <c:pt idx="10416">
                  <c:v>100.17292910252451</c:v>
                </c:pt>
                <c:pt idx="10417">
                  <c:v>100.1540836678188</c:v>
                </c:pt>
                <c:pt idx="10418">
                  <c:v>100.13546670225659</c:v>
                </c:pt>
                <c:pt idx="10419">
                  <c:v>100.17292910252451</c:v>
                </c:pt>
                <c:pt idx="10420">
                  <c:v>100.1540836678188</c:v>
                </c:pt>
                <c:pt idx="10421">
                  <c:v>100.19183165630361</c:v>
                </c:pt>
                <c:pt idx="10422">
                  <c:v>100.1728719834513</c:v>
                </c:pt>
                <c:pt idx="10423">
                  <c:v>100.2106770910093</c:v>
                </c:pt>
                <c:pt idx="10424">
                  <c:v>100.1541407868921</c:v>
                </c:pt>
                <c:pt idx="10425">
                  <c:v>100.1917745372303</c:v>
                </c:pt>
                <c:pt idx="10426">
                  <c:v>100.1351811140398</c:v>
                </c:pt>
                <c:pt idx="10427">
                  <c:v>100.1917745372303</c:v>
                </c:pt>
                <c:pt idx="10428">
                  <c:v>100.17292910252451</c:v>
                </c:pt>
                <c:pt idx="10429">
                  <c:v>100.1352953521864</c:v>
                </c:pt>
                <c:pt idx="10430">
                  <c:v>100.17304333352141</c:v>
                </c:pt>
                <c:pt idx="10431">
                  <c:v>100.19183165630361</c:v>
                </c:pt>
                <c:pt idx="10432">
                  <c:v>100.19183165630361</c:v>
                </c:pt>
                <c:pt idx="10433">
                  <c:v>100.1729862215979</c:v>
                </c:pt>
                <c:pt idx="10434">
                  <c:v>100.1540836678188</c:v>
                </c:pt>
                <c:pt idx="10435">
                  <c:v>100.15402654874551</c:v>
                </c:pt>
                <c:pt idx="10436">
                  <c:v>100.1917745372303</c:v>
                </c:pt>
                <c:pt idx="10437">
                  <c:v>100.1729862215979</c:v>
                </c:pt>
                <c:pt idx="10438">
                  <c:v>100.1540836678188</c:v>
                </c:pt>
                <c:pt idx="10439">
                  <c:v>100.17292910252451</c:v>
                </c:pt>
                <c:pt idx="10440">
                  <c:v>100.191717418157</c:v>
                </c:pt>
                <c:pt idx="10441">
                  <c:v>100.1541978988157</c:v>
                </c:pt>
                <c:pt idx="10442">
                  <c:v>100.1729862215979</c:v>
                </c:pt>
                <c:pt idx="10443">
                  <c:v>100.17292910252451</c:v>
                </c:pt>
                <c:pt idx="10444">
                  <c:v>100.1731004525947</c:v>
                </c:pt>
                <c:pt idx="10445">
                  <c:v>100.17292910252451</c:v>
                </c:pt>
                <c:pt idx="10446">
                  <c:v>100.1729862215979</c:v>
                </c:pt>
                <c:pt idx="10447">
                  <c:v>100.2107342029329</c:v>
                </c:pt>
                <c:pt idx="10448">
                  <c:v>100.1729862215979</c:v>
                </c:pt>
                <c:pt idx="10449">
                  <c:v>100.19183165630361</c:v>
                </c:pt>
                <c:pt idx="10450">
                  <c:v>100.19183165630361</c:v>
                </c:pt>
                <c:pt idx="10451">
                  <c:v>100.15402654874551</c:v>
                </c:pt>
                <c:pt idx="10452">
                  <c:v>100.17304333352141</c:v>
                </c:pt>
                <c:pt idx="10453">
                  <c:v>100.1541407868921</c:v>
                </c:pt>
                <c:pt idx="10454">
                  <c:v>100.1918887682271</c:v>
                </c:pt>
                <c:pt idx="10455">
                  <c:v>100.1918887682271</c:v>
                </c:pt>
                <c:pt idx="10456">
                  <c:v>100.19183165630361</c:v>
                </c:pt>
                <c:pt idx="10457">
                  <c:v>100.17304333352141</c:v>
                </c:pt>
                <c:pt idx="10458">
                  <c:v>100.2107913220062</c:v>
                </c:pt>
                <c:pt idx="10459">
                  <c:v>100.17292910252451</c:v>
                </c:pt>
                <c:pt idx="10460">
                  <c:v>100.1918887682271</c:v>
                </c:pt>
                <c:pt idx="10461">
                  <c:v>100.1918887682271</c:v>
                </c:pt>
                <c:pt idx="10462">
                  <c:v>100.210619971936</c:v>
                </c:pt>
                <c:pt idx="10463">
                  <c:v>100.1917745372303</c:v>
                </c:pt>
                <c:pt idx="10464">
                  <c:v>100.1729862215979</c:v>
                </c:pt>
                <c:pt idx="10465">
                  <c:v>100.17304333352141</c:v>
                </c:pt>
                <c:pt idx="10466">
                  <c:v>100.116338038257</c:v>
                </c:pt>
                <c:pt idx="10467">
                  <c:v>100.1541978988157</c:v>
                </c:pt>
                <c:pt idx="10468">
                  <c:v>100.1918887682271</c:v>
                </c:pt>
                <c:pt idx="10469">
                  <c:v>100.1918887682271</c:v>
                </c:pt>
                <c:pt idx="10470">
                  <c:v>100.24836560149789</c:v>
                </c:pt>
                <c:pt idx="10471">
                  <c:v>100.2295201667921</c:v>
                </c:pt>
                <c:pt idx="10472">
                  <c:v>100.1917745372303</c:v>
                </c:pt>
                <c:pt idx="10473">
                  <c:v>100.1541407868921</c:v>
                </c:pt>
                <c:pt idx="10474">
                  <c:v>100.191717418157</c:v>
                </c:pt>
                <c:pt idx="10475">
                  <c:v>100.19183165630361</c:v>
                </c:pt>
                <c:pt idx="10476">
                  <c:v>100.1541407868921</c:v>
                </c:pt>
                <c:pt idx="10477">
                  <c:v>100.2107913220062</c:v>
                </c:pt>
                <c:pt idx="10478">
                  <c:v>100.19183165630361</c:v>
                </c:pt>
                <c:pt idx="10479">
                  <c:v>100.2107342029329</c:v>
                </c:pt>
                <c:pt idx="10480">
                  <c:v>100.19194588730041</c:v>
                </c:pt>
                <c:pt idx="10481">
                  <c:v>100.2295201667921</c:v>
                </c:pt>
                <c:pt idx="10482">
                  <c:v>100.1918887682271</c:v>
                </c:pt>
                <c:pt idx="10483">
                  <c:v>100.19194588730041</c:v>
                </c:pt>
                <c:pt idx="10484">
                  <c:v>100.17292910252451</c:v>
                </c:pt>
                <c:pt idx="10485">
                  <c:v>100.1729862215979</c:v>
                </c:pt>
                <c:pt idx="10486">
                  <c:v>100.2295201667921</c:v>
                </c:pt>
                <c:pt idx="10487">
                  <c:v>100.2106770910093</c:v>
                </c:pt>
                <c:pt idx="10488">
                  <c:v>100.21084844107951</c:v>
                </c:pt>
                <c:pt idx="10489">
                  <c:v>100.17304333352141</c:v>
                </c:pt>
                <c:pt idx="10490">
                  <c:v>100.1917745372303</c:v>
                </c:pt>
                <c:pt idx="10491">
                  <c:v>100.1729862215979</c:v>
                </c:pt>
                <c:pt idx="10492">
                  <c:v>100.2106770910093</c:v>
                </c:pt>
                <c:pt idx="10493">
                  <c:v>100.2295201667921</c:v>
                </c:pt>
                <c:pt idx="10494">
                  <c:v>100.19183165630361</c:v>
                </c:pt>
                <c:pt idx="10495">
                  <c:v>100.210619971936</c:v>
                </c:pt>
                <c:pt idx="10496">
                  <c:v>100.2106770910093</c:v>
                </c:pt>
                <c:pt idx="10497">
                  <c:v>100.1729862215979</c:v>
                </c:pt>
                <c:pt idx="10498">
                  <c:v>100.1917745372303</c:v>
                </c:pt>
                <c:pt idx="10499">
                  <c:v>100.1541407868921</c:v>
                </c:pt>
                <c:pt idx="10500">
                  <c:v>100.2106770910093</c:v>
                </c:pt>
                <c:pt idx="10501">
                  <c:v>100.17292910252451</c:v>
                </c:pt>
                <c:pt idx="10502">
                  <c:v>100.1917745372303</c:v>
                </c:pt>
                <c:pt idx="10503">
                  <c:v>100.17292910252451</c:v>
                </c:pt>
                <c:pt idx="10504">
                  <c:v>100.24842271342141</c:v>
                </c:pt>
                <c:pt idx="10505">
                  <c:v>100.19183165630361</c:v>
                </c:pt>
                <c:pt idx="10506">
                  <c:v>100.1540836678188</c:v>
                </c:pt>
                <c:pt idx="10507">
                  <c:v>100.1729862215979</c:v>
                </c:pt>
                <c:pt idx="10508">
                  <c:v>100.19183165630361</c:v>
                </c:pt>
                <c:pt idx="10509">
                  <c:v>100.1352953521864</c:v>
                </c:pt>
                <c:pt idx="10510">
                  <c:v>100.210619971936</c:v>
                </c:pt>
                <c:pt idx="10511">
                  <c:v>100.24836560149789</c:v>
                </c:pt>
                <c:pt idx="10512">
                  <c:v>100.229634397789</c:v>
                </c:pt>
                <c:pt idx="10513">
                  <c:v>100.2107342029329</c:v>
                </c:pt>
                <c:pt idx="10514">
                  <c:v>100.2107342029329</c:v>
                </c:pt>
                <c:pt idx="10515">
                  <c:v>100.2106770910093</c:v>
                </c:pt>
                <c:pt idx="10516">
                  <c:v>100.17304333352141</c:v>
                </c:pt>
                <c:pt idx="10517">
                  <c:v>100.19183165630361</c:v>
                </c:pt>
                <c:pt idx="10518">
                  <c:v>100.1728719834513</c:v>
                </c:pt>
                <c:pt idx="10519">
                  <c:v>100.2106770910093</c:v>
                </c:pt>
                <c:pt idx="10520">
                  <c:v>100.1917745372303</c:v>
                </c:pt>
                <c:pt idx="10521">
                  <c:v>100.19183165630361</c:v>
                </c:pt>
                <c:pt idx="10522">
                  <c:v>100.1729862215979</c:v>
                </c:pt>
                <c:pt idx="10523">
                  <c:v>100.17304333352141</c:v>
                </c:pt>
                <c:pt idx="10524">
                  <c:v>100.1540836678188</c:v>
                </c:pt>
                <c:pt idx="10525">
                  <c:v>100.1352382331131</c:v>
                </c:pt>
                <c:pt idx="10526">
                  <c:v>100.1918887682271</c:v>
                </c:pt>
                <c:pt idx="10527">
                  <c:v>100.19183165630361</c:v>
                </c:pt>
                <c:pt idx="10528">
                  <c:v>100.191717418157</c:v>
                </c:pt>
                <c:pt idx="10529">
                  <c:v>100.17292910252451</c:v>
                </c:pt>
                <c:pt idx="10530">
                  <c:v>100.24830848242451</c:v>
                </c:pt>
                <c:pt idx="10531">
                  <c:v>100.2107342029329</c:v>
                </c:pt>
                <c:pt idx="10532">
                  <c:v>100.1729862215979</c:v>
                </c:pt>
                <c:pt idx="10533">
                  <c:v>100.2107342029329</c:v>
                </c:pt>
                <c:pt idx="10534">
                  <c:v>100.17292910252451</c:v>
                </c:pt>
                <c:pt idx="10535">
                  <c:v>100.1918887682271</c:v>
                </c:pt>
                <c:pt idx="10536">
                  <c:v>100.21056285286269</c:v>
                </c:pt>
                <c:pt idx="10537">
                  <c:v>100.1918887682271</c:v>
                </c:pt>
                <c:pt idx="10538">
                  <c:v>100.19183165630361</c:v>
                </c:pt>
                <c:pt idx="10539">
                  <c:v>100.17292910252451</c:v>
                </c:pt>
                <c:pt idx="10540">
                  <c:v>100.191717418157</c:v>
                </c:pt>
                <c:pt idx="10541">
                  <c:v>100.1541407868921</c:v>
                </c:pt>
                <c:pt idx="10542">
                  <c:v>100.1729862215979</c:v>
                </c:pt>
                <c:pt idx="10543">
                  <c:v>100.19183165630361</c:v>
                </c:pt>
                <c:pt idx="10544">
                  <c:v>100.1729862215979</c:v>
                </c:pt>
                <c:pt idx="10545">
                  <c:v>100.19183165630361</c:v>
                </c:pt>
                <c:pt idx="10546">
                  <c:v>100.19183165630361</c:v>
                </c:pt>
                <c:pt idx="10547">
                  <c:v>100.191717418157</c:v>
                </c:pt>
                <c:pt idx="10548">
                  <c:v>100.1918887682271</c:v>
                </c:pt>
                <c:pt idx="10549">
                  <c:v>100.191717418157</c:v>
                </c:pt>
                <c:pt idx="10550">
                  <c:v>100.17292910252451</c:v>
                </c:pt>
                <c:pt idx="10551">
                  <c:v>100.191717418157</c:v>
                </c:pt>
                <c:pt idx="10552">
                  <c:v>100.17292910252451</c:v>
                </c:pt>
                <c:pt idx="10553">
                  <c:v>100.1729862215979</c:v>
                </c:pt>
                <c:pt idx="10554">
                  <c:v>100.2106770910093</c:v>
                </c:pt>
                <c:pt idx="10555">
                  <c:v>100.19166029908369</c:v>
                </c:pt>
                <c:pt idx="10556">
                  <c:v>100.22940592864551</c:v>
                </c:pt>
                <c:pt idx="10557">
                  <c:v>100.2293488095722</c:v>
                </c:pt>
                <c:pt idx="10558">
                  <c:v>100.19183165630361</c:v>
                </c:pt>
                <c:pt idx="10559">
                  <c:v>100.19183165630361</c:v>
                </c:pt>
                <c:pt idx="10560">
                  <c:v>100.15402654874551</c:v>
                </c:pt>
                <c:pt idx="10561">
                  <c:v>100.17292910252451</c:v>
                </c:pt>
                <c:pt idx="10562">
                  <c:v>100.1728719834513</c:v>
                </c:pt>
                <c:pt idx="10563">
                  <c:v>100.2295201667921</c:v>
                </c:pt>
                <c:pt idx="10564">
                  <c:v>100.2106770910093</c:v>
                </c:pt>
                <c:pt idx="10565">
                  <c:v>100.1729862215979</c:v>
                </c:pt>
                <c:pt idx="10566">
                  <c:v>100.17292910252451</c:v>
                </c:pt>
                <c:pt idx="10567">
                  <c:v>100.1729862215979</c:v>
                </c:pt>
                <c:pt idx="10568">
                  <c:v>100.1729862215979</c:v>
                </c:pt>
                <c:pt idx="10569">
                  <c:v>100.2106770910093</c:v>
                </c:pt>
                <c:pt idx="10570">
                  <c:v>100.19183165630361</c:v>
                </c:pt>
                <c:pt idx="10571">
                  <c:v>100.1917745372303</c:v>
                </c:pt>
                <c:pt idx="10572">
                  <c:v>100.2106770910093</c:v>
                </c:pt>
                <c:pt idx="10573">
                  <c:v>100.1917745372303</c:v>
                </c:pt>
                <c:pt idx="10574">
                  <c:v>100.191717418157</c:v>
                </c:pt>
                <c:pt idx="10575">
                  <c:v>100.1731004525947</c:v>
                </c:pt>
                <c:pt idx="10576">
                  <c:v>100.19183165630361</c:v>
                </c:pt>
                <c:pt idx="10577">
                  <c:v>100.17292910252451</c:v>
                </c:pt>
                <c:pt idx="10578">
                  <c:v>100.19183165630361</c:v>
                </c:pt>
                <c:pt idx="10579">
                  <c:v>100.2295201667921</c:v>
                </c:pt>
                <c:pt idx="10580">
                  <c:v>100.2106770910093</c:v>
                </c:pt>
                <c:pt idx="10581">
                  <c:v>100.2106770910093</c:v>
                </c:pt>
                <c:pt idx="10582">
                  <c:v>100.19183165630361</c:v>
                </c:pt>
                <c:pt idx="10583">
                  <c:v>100.1729862215979</c:v>
                </c:pt>
                <c:pt idx="10584">
                  <c:v>100.17292910252451</c:v>
                </c:pt>
                <c:pt idx="10585">
                  <c:v>100.17304333352141</c:v>
                </c:pt>
                <c:pt idx="10586">
                  <c:v>100.1918887682271</c:v>
                </c:pt>
                <c:pt idx="10587">
                  <c:v>100.2106770910093</c:v>
                </c:pt>
                <c:pt idx="10588">
                  <c:v>100.2106770910093</c:v>
                </c:pt>
                <c:pt idx="10589">
                  <c:v>100.19183165630361</c:v>
                </c:pt>
                <c:pt idx="10590">
                  <c:v>100.2106770910093</c:v>
                </c:pt>
                <c:pt idx="10591">
                  <c:v>100.19183165630361</c:v>
                </c:pt>
                <c:pt idx="10592">
                  <c:v>100.17304333352141</c:v>
                </c:pt>
                <c:pt idx="10593">
                  <c:v>100.1728719834513</c:v>
                </c:pt>
                <c:pt idx="10594">
                  <c:v>100.1917745372303</c:v>
                </c:pt>
                <c:pt idx="10595">
                  <c:v>100.2107342029329</c:v>
                </c:pt>
                <c:pt idx="10596">
                  <c:v>100.19183165630361</c:v>
                </c:pt>
                <c:pt idx="10597">
                  <c:v>100.19183165630361</c:v>
                </c:pt>
                <c:pt idx="10598">
                  <c:v>100.19183165630361</c:v>
                </c:pt>
                <c:pt idx="10599">
                  <c:v>100.2107342029329</c:v>
                </c:pt>
                <c:pt idx="10600">
                  <c:v>100.21056285286269</c:v>
                </c:pt>
                <c:pt idx="10601">
                  <c:v>100.19183165630361</c:v>
                </c:pt>
                <c:pt idx="10602">
                  <c:v>100.1731004525947</c:v>
                </c:pt>
                <c:pt idx="10603">
                  <c:v>100.2106770910093</c:v>
                </c:pt>
                <c:pt idx="10604">
                  <c:v>100.210619971936</c:v>
                </c:pt>
                <c:pt idx="10605">
                  <c:v>100.1541407868921</c:v>
                </c:pt>
                <c:pt idx="10606">
                  <c:v>100.19183165630361</c:v>
                </c:pt>
                <c:pt idx="10607">
                  <c:v>100.191717418157</c:v>
                </c:pt>
                <c:pt idx="10608">
                  <c:v>100.19183165630361</c:v>
                </c:pt>
                <c:pt idx="10609">
                  <c:v>100.191717418157</c:v>
                </c:pt>
                <c:pt idx="10610">
                  <c:v>100.1917745372303</c:v>
                </c:pt>
                <c:pt idx="10611">
                  <c:v>100.17292910252451</c:v>
                </c:pt>
                <c:pt idx="10612">
                  <c:v>100.2295201667921</c:v>
                </c:pt>
                <c:pt idx="10613">
                  <c:v>100.19183165630361</c:v>
                </c:pt>
                <c:pt idx="10614">
                  <c:v>100.19183165630361</c:v>
                </c:pt>
                <c:pt idx="10615">
                  <c:v>100.17292910252451</c:v>
                </c:pt>
                <c:pt idx="10616">
                  <c:v>100.1731004525947</c:v>
                </c:pt>
                <c:pt idx="10617">
                  <c:v>100.210619971936</c:v>
                </c:pt>
                <c:pt idx="10618">
                  <c:v>100.1728719834513</c:v>
                </c:pt>
                <c:pt idx="10619">
                  <c:v>100.210619971936</c:v>
                </c:pt>
                <c:pt idx="10620">
                  <c:v>100.2107342029329</c:v>
                </c:pt>
                <c:pt idx="10621">
                  <c:v>100.2106770910093</c:v>
                </c:pt>
                <c:pt idx="10622">
                  <c:v>100.1728719834513</c:v>
                </c:pt>
                <c:pt idx="10623">
                  <c:v>100.1541407868921</c:v>
                </c:pt>
                <c:pt idx="10624">
                  <c:v>100.17304333352141</c:v>
                </c:pt>
                <c:pt idx="10625">
                  <c:v>100.1917745372303</c:v>
                </c:pt>
                <c:pt idx="10626">
                  <c:v>100.2106770910093</c:v>
                </c:pt>
                <c:pt idx="10627">
                  <c:v>100.191717418157</c:v>
                </c:pt>
                <c:pt idx="10628">
                  <c:v>100.1917745372303</c:v>
                </c:pt>
                <c:pt idx="10629">
                  <c:v>100.191717418157</c:v>
                </c:pt>
                <c:pt idx="10630">
                  <c:v>100.1541407868921</c:v>
                </c:pt>
                <c:pt idx="10631">
                  <c:v>100.1917745372303</c:v>
                </c:pt>
                <c:pt idx="10632">
                  <c:v>100.1728719834513</c:v>
                </c:pt>
                <c:pt idx="10633">
                  <c:v>100.1917745372303</c:v>
                </c:pt>
                <c:pt idx="10634">
                  <c:v>100.1918887682271</c:v>
                </c:pt>
                <c:pt idx="10635">
                  <c:v>100.17292910252451</c:v>
                </c:pt>
                <c:pt idx="10636">
                  <c:v>100.1917745372303</c:v>
                </c:pt>
                <c:pt idx="10637">
                  <c:v>100.2106770910093</c:v>
                </c:pt>
                <c:pt idx="10638">
                  <c:v>100.21056285286269</c:v>
                </c:pt>
                <c:pt idx="10639">
                  <c:v>100.2107342029329</c:v>
                </c:pt>
                <c:pt idx="10640">
                  <c:v>100.1918887682271</c:v>
                </c:pt>
                <c:pt idx="10641">
                  <c:v>100.1729862215979</c:v>
                </c:pt>
                <c:pt idx="10642">
                  <c:v>100.1918887682271</c:v>
                </c:pt>
                <c:pt idx="10643">
                  <c:v>100.1918887682271</c:v>
                </c:pt>
                <c:pt idx="10644">
                  <c:v>100.17292910252451</c:v>
                </c:pt>
                <c:pt idx="10645">
                  <c:v>100.21056285286269</c:v>
                </c:pt>
                <c:pt idx="10646">
                  <c:v>100.19183165630361</c:v>
                </c:pt>
                <c:pt idx="10647">
                  <c:v>100.1729862215979</c:v>
                </c:pt>
                <c:pt idx="10648">
                  <c:v>100.2106770910093</c:v>
                </c:pt>
                <c:pt idx="10649">
                  <c:v>100.1729862215979</c:v>
                </c:pt>
                <c:pt idx="10650">
                  <c:v>100.2107342029329</c:v>
                </c:pt>
                <c:pt idx="10651">
                  <c:v>100.19183165630361</c:v>
                </c:pt>
                <c:pt idx="10652">
                  <c:v>100.22957727871569</c:v>
                </c:pt>
                <c:pt idx="10653">
                  <c:v>100.1729862215979</c:v>
                </c:pt>
                <c:pt idx="10654">
                  <c:v>100.24836560149789</c:v>
                </c:pt>
                <c:pt idx="10655">
                  <c:v>100.1917745372303</c:v>
                </c:pt>
                <c:pt idx="10656">
                  <c:v>100.2107342029329</c:v>
                </c:pt>
                <c:pt idx="10657">
                  <c:v>100.19183165630361</c:v>
                </c:pt>
                <c:pt idx="10658">
                  <c:v>100.19183165630361</c:v>
                </c:pt>
                <c:pt idx="10659">
                  <c:v>100.172814864378</c:v>
                </c:pt>
                <c:pt idx="10660">
                  <c:v>100.21056285286269</c:v>
                </c:pt>
                <c:pt idx="10661">
                  <c:v>100.19183165630361</c:v>
                </c:pt>
                <c:pt idx="10662">
                  <c:v>100.2106770910093</c:v>
                </c:pt>
                <c:pt idx="10663">
                  <c:v>100.2295201667921</c:v>
                </c:pt>
                <c:pt idx="10664">
                  <c:v>100.2105057337894</c:v>
                </c:pt>
                <c:pt idx="10665">
                  <c:v>100.2106770910093</c:v>
                </c:pt>
                <c:pt idx="10666">
                  <c:v>100.1729862215979</c:v>
                </c:pt>
                <c:pt idx="10667">
                  <c:v>100.1729862215979</c:v>
                </c:pt>
                <c:pt idx="10668">
                  <c:v>100.1541407868921</c:v>
                </c:pt>
                <c:pt idx="10669">
                  <c:v>100.2107342029329</c:v>
                </c:pt>
                <c:pt idx="10670">
                  <c:v>100.1729862215979</c:v>
                </c:pt>
                <c:pt idx="10671">
                  <c:v>100.1917745372303</c:v>
                </c:pt>
                <c:pt idx="10672">
                  <c:v>100.22957727871569</c:v>
                </c:pt>
                <c:pt idx="10673">
                  <c:v>100.1917745372303</c:v>
                </c:pt>
                <c:pt idx="10674">
                  <c:v>100.19183165630361</c:v>
                </c:pt>
                <c:pt idx="10675">
                  <c:v>100.19183165630361</c:v>
                </c:pt>
                <c:pt idx="10676">
                  <c:v>100.1917745372303</c:v>
                </c:pt>
                <c:pt idx="10677">
                  <c:v>100.19183165630361</c:v>
                </c:pt>
                <c:pt idx="10678">
                  <c:v>100.1729862215979</c:v>
                </c:pt>
                <c:pt idx="10679">
                  <c:v>100.17292910252451</c:v>
                </c:pt>
                <c:pt idx="10680">
                  <c:v>100.1729862215979</c:v>
                </c:pt>
                <c:pt idx="10681">
                  <c:v>100.17292910252451</c:v>
                </c:pt>
                <c:pt idx="10682">
                  <c:v>100.1729862215979</c:v>
                </c:pt>
                <c:pt idx="10683">
                  <c:v>100.1729862215979</c:v>
                </c:pt>
                <c:pt idx="10684">
                  <c:v>100.17292910252451</c:v>
                </c:pt>
                <c:pt idx="10685">
                  <c:v>100.1918887682271</c:v>
                </c:pt>
                <c:pt idx="10686">
                  <c:v>100.21056285286269</c:v>
                </c:pt>
                <c:pt idx="10687">
                  <c:v>100.2295201667921</c:v>
                </c:pt>
                <c:pt idx="10688">
                  <c:v>100.2106770910093</c:v>
                </c:pt>
                <c:pt idx="10689">
                  <c:v>100.22940592864551</c:v>
                </c:pt>
                <c:pt idx="10690">
                  <c:v>100.1728719834513</c:v>
                </c:pt>
                <c:pt idx="10691">
                  <c:v>100.1541978988157</c:v>
                </c:pt>
                <c:pt idx="10692">
                  <c:v>100.19183165630361</c:v>
                </c:pt>
                <c:pt idx="10693">
                  <c:v>100.1917745372303</c:v>
                </c:pt>
                <c:pt idx="10694">
                  <c:v>100.1539694296722</c:v>
                </c:pt>
                <c:pt idx="10695">
                  <c:v>100.210619971936</c:v>
                </c:pt>
                <c:pt idx="10696">
                  <c:v>100.17292910252451</c:v>
                </c:pt>
                <c:pt idx="10697">
                  <c:v>100.210619971936</c:v>
                </c:pt>
                <c:pt idx="10698">
                  <c:v>100.2295201667921</c:v>
                </c:pt>
                <c:pt idx="10699">
                  <c:v>100.210619971936</c:v>
                </c:pt>
                <c:pt idx="10700">
                  <c:v>100.210619971936</c:v>
                </c:pt>
                <c:pt idx="10701">
                  <c:v>100.1541407868921</c:v>
                </c:pt>
                <c:pt idx="10702">
                  <c:v>100.1541407868921</c:v>
                </c:pt>
                <c:pt idx="10703">
                  <c:v>100.17292910252451</c:v>
                </c:pt>
                <c:pt idx="10704">
                  <c:v>100.17292910252451</c:v>
                </c:pt>
                <c:pt idx="10705">
                  <c:v>100.1917745372303</c:v>
                </c:pt>
                <c:pt idx="10706">
                  <c:v>100.2106770910093</c:v>
                </c:pt>
                <c:pt idx="10707">
                  <c:v>100.19183165630361</c:v>
                </c:pt>
                <c:pt idx="10708">
                  <c:v>100.1729862215979</c:v>
                </c:pt>
                <c:pt idx="10709">
                  <c:v>100.17292910252451</c:v>
                </c:pt>
                <c:pt idx="10710">
                  <c:v>100.1540836678188</c:v>
                </c:pt>
                <c:pt idx="10711">
                  <c:v>100.1728719834513</c:v>
                </c:pt>
                <c:pt idx="10712">
                  <c:v>100.191717418157</c:v>
                </c:pt>
                <c:pt idx="10713">
                  <c:v>100.19183165630361</c:v>
                </c:pt>
                <c:pt idx="10714">
                  <c:v>100.17292910252451</c:v>
                </c:pt>
                <c:pt idx="10715">
                  <c:v>100.1917745372303</c:v>
                </c:pt>
                <c:pt idx="10716">
                  <c:v>100.1541407868921</c:v>
                </c:pt>
                <c:pt idx="10717">
                  <c:v>100.17292910252451</c:v>
                </c:pt>
                <c:pt idx="10718">
                  <c:v>100.17292910252451</c:v>
                </c:pt>
                <c:pt idx="10719">
                  <c:v>100.172814864378</c:v>
                </c:pt>
                <c:pt idx="10720">
                  <c:v>100.1540836678188</c:v>
                </c:pt>
                <c:pt idx="10721">
                  <c:v>100.21056285286269</c:v>
                </c:pt>
                <c:pt idx="10722">
                  <c:v>100.210619971936</c:v>
                </c:pt>
                <c:pt idx="10723">
                  <c:v>100.210619971936</c:v>
                </c:pt>
                <c:pt idx="10724">
                  <c:v>100.21056285286269</c:v>
                </c:pt>
                <c:pt idx="10725">
                  <c:v>100.19183165630361</c:v>
                </c:pt>
                <c:pt idx="10726">
                  <c:v>100.19183165630361</c:v>
                </c:pt>
                <c:pt idx="10727">
                  <c:v>100.1918887682271</c:v>
                </c:pt>
                <c:pt idx="10728">
                  <c:v>100.1728719834513</c:v>
                </c:pt>
                <c:pt idx="10729">
                  <c:v>100.1917745372303</c:v>
                </c:pt>
                <c:pt idx="10730">
                  <c:v>100.2106770910093</c:v>
                </c:pt>
                <c:pt idx="10731">
                  <c:v>100.1728719834513</c:v>
                </c:pt>
                <c:pt idx="10732">
                  <c:v>100.210619971936</c:v>
                </c:pt>
                <c:pt idx="10733">
                  <c:v>100.191717418157</c:v>
                </c:pt>
                <c:pt idx="10734">
                  <c:v>100.19183165630361</c:v>
                </c:pt>
                <c:pt idx="10735">
                  <c:v>100.1917745372303</c:v>
                </c:pt>
                <c:pt idx="10736">
                  <c:v>100.2106770910093</c:v>
                </c:pt>
                <c:pt idx="10737">
                  <c:v>100.17292910252451</c:v>
                </c:pt>
                <c:pt idx="10738">
                  <c:v>100.21056285286269</c:v>
                </c:pt>
                <c:pt idx="10739">
                  <c:v>100.21056285286269</c:v>
                </c:pt>
                <c:pt idx="10740">
                  <c:v>100.210619971936</c:v>
                </c:pt>
                <c:pt idx="10741">
                  <c:v>100.2294630477188</c:v>
                </c:pt>
                <c:pt idx="10742">
                  <c:v>100.1917745372303</c:v>
                </c:pt>
                <c:pt idx="10743">
                  <c:v>100.1729862215979</c:v>
                </c:pt>
                <c:pt idx="10744">
                  <c:v>100.1728719834513</c:v>
                </c:pt>
                <c:pt idx="10745">
                  <c:v>100.1728719834513</c:v>
                </c:pt>
                <c:pt idx="10746">
                  <c:v>100.1917745372303</c:v>
                </c:pt>
                <c:pt idx="10747">
                  <c:v>100.2107342029329</c:v>
                </c:pt>
                <c:pt idx="10748">
                  <c:v>100.2106770910093</c:v>
                </c:pt>
                <c:pt idx="10749">
                  <c:v>100.21056285286269</c:v>
                </c:pt>
                <c:pt idx="10750">
                  <c:v>100.1729862215979</c:v>
                </c:pt>
                <c:pt idx="10751">
                  <c:v>100.1917745372303</c:v>
                </c:pt>
                <c:pt idx="10752">
                  <c:v>100.1728719834513</c:v>
                </c:pt>
                <c:pt idx="10753">
                  <c:v>100.21056285286269</c:v>
                </c:pt>
                <c:pt idx="10754">
                  <c:v>100.172814864378</c:v>
                </c:pt>
                <c:pt idx="10755">
                  <c:v>100.210619971936</c:v>
                </c:pt>
                <c:pt idx="10756">
                  <c:v>100.2106770910093</c:v>
                </c:pt>
                <c:pt idx="10757">
                  <c:v>100.21056285286269</c:v>
                </c:pt>
                <c:pt idx="10758">
                  <c:v>100.191717418157</c:v>
                </c:pt>
                <c:pt idx="10759">
                  <c:v>100.19166029908369</c:v>
                </c:pt>
                <c:pt idx="10760">
                  <c:v>100.191717418157</c:v>
                </c:pt>
                <c:pt idx="10761">
                  <c:v>100.17292910252451</c:v>
                </c:pt>
                <c:pt idx="10762">
                  <c:v>100.17292910252451</c:v>
                </c:pt>
                <c:pt idx="10763">
                  <c:v>100.19166029908369</c:v>
                </c:pt>
                <c:pt idx="10764">
                  <c:v>100.24842271342141</c:v>
                </c:pt>
                <c:pt idx="10765">
                  <c:v>100.210619971936</c:v>
                </c:pt>
                <c:pt idx="10766">
                  <c:v>100.21056285286269</c:v>
                </c:pt>
                <c:pt idx="10767">
                  <c:v>100.1729862215979</c:v>
                </c:pt>
                <c:pt idx="10768">
                  <c:v>100.191717418157</c:v>
                </c:pt>
                <c:pt idx="10769">
                  <c:v>100.1916031871601</c:v>
                </c:pt>
                <c:pt idx="10770">
                  <c:v>100.21056285286269</c:v>
                </c:pt>
                <c:pt idx="10771">
                  <c:v>100.19166029908369</c:v>
                </c:pt>
                <c:pt idx="10772">
                  <c:v>100.17292910252451</c:v>
                </c:pt>
                <c:pt idx="10773">
                  <c:v>100.1539694296722</c:v>
                </c:pt>
                <c:pt idx="10774">
                  <c:v>100.2105057337894</c:v>
                </c:pt>
                <c:pt idx="10775">
                  <c:v>100.19166029908369</c:v>
                </c:pt>
                <c:pt idx="10776">
                  <c:v>100.1728719834513</c:v>
                </c:pt>
                <c:pt idx="10777">
                  <c:v>100.19183165630361</c:v>
                </c:pt>
                <c:pt idx="10778">
                  <c:v>100.1917745372303</c:v>
                </c:pt>
                <c:pt idx="10779">
                  <c:v>100.172814864378</c:v>
                </c:pt>
                <c:pt idx="10780">
                  <c:v>100.2295201667921</c:v>
                </c:pt>
                <c:pt idx="10781">
                  <c:v>100.21056285286269</c:v>
                </c:pt>
                <c:pt idx="10782">
                  <c:v>100.2106770910093</c:v>
                </c:pt>
                <c:pt idx="10783">
                  <c:v>100.21056285286269</c:v>
                </c:pt>
                <c:pt idx="10784">
                  <c:v>100.2106770910093</c:v>
                </c:pt>
                <c:pt idx="10785">
                  <c:v>100.19183165630361</c:v>
                </c:pt>
                <c:pt idx="10786">
                  <c:v>100.210619971936</c:v>
                </c:pt>
                <c:pt idx="10787">
                  <c:v>100.1917745372303</c:v>
                </c:pt>
                <c:pt idx="10788">
                  <c:v>100.191717418157</c:v>
                </c:pt>
                <c:pt idx="10789">
                  <c:v>100.2107342029329</c:v>
                </c:pt>
                <c:pt idx="10790">
                  <c:v>100.21056285286269</c:v>
                </c:pt>
                <c:pt idx="10791">
                  <c:v>100.1917745372303</c:v>
                </c:pt>
                <c:pt idx="10792">
                  <c:v>100.210619971936</c:v>
                </c:pt>
                <c:pt idx="10793">
                  <c:v>100.191717418157</c:v>
                </c:pt>
                <c:pt idx="10794">
                  <c:v>100.210619971936</c:v>
                </c:pt>
                <c:pt idx="10795">
                  <c:v>100.1540836678188</c:v>
                </c:pt>
                <c:pt idx="10796">
                  <c:v>100.22940592864551</c:v>
                </c:pt>
                <c:pt idx="10797">
                  <c:v>100.22940592864551</c:v>
                </c:pt>
                <c:pt idx="10798">
                  <c:v>100.2294630477188</c:v>
                </c:pt>
                <c:pt idx="10799">
                  <c:v>100.19183165630361</c:v>
                </c:pt>
                <c:pt idx="10800">
                  <c:v>100.191717418157</c:v>
                </c:pt>
                <c:pt idx="10801">
                  <c:v>100.19166029908369</c:v>
                </c:pt>
                <c:pt idx="10802">
                  <c:v>100.191717418157</c:v>
                </c:pt>
                <c:pt idx="10803">
                  <c:v>100.1540836678188</c:v>
                </c:pt>
                <c:pt idx="10804">
                  <c:v>100.24830848242451</c:v>
                </c:pt>
                <c:pt idx="10805">
                  <c:v>100.191717418157</c:v>
                </c:pt>
                <c:pt idx="10806">
                  <c:v>100.191717418157</c:v>
                </c:pt>
                <c:pt idx="10807">
                  <c:v>100.1539694296722</c:v>
                </c:pt>
                <c:pt idx="10808">
                  <c:v>100.21056285286269</c:v>
                </c:pt>
                <c:pt idx="10809">
                  <c:v>100.1728719834513</c:v>
                </c:pt>
                <c:pt idx="10810">
                  <c:v>100.210619971936</c:v>
                </c:pt>
                <c:pt idx="10811">
                  <c:v>100.1917745372303</c:v>
                </c:pt>
                <c:pt idx="10812">
                  <c:v>100.2107342029329</c:v>
                </c:pt>
                <c:pt idx="10813">
                  <c:v>100.15402654874551</c:v>
                </c:pt>
                <c:pt idx="10814">
                  <c:v>100.2294630477188</c:v>
                </c:pt>
                <c:pt idx="10815">
                  <c:v>100.2106770910093</c:v>
                </c:pt>
                <c:pt idx="10816">
                  <c:v>100.19183165630361</c:v>
                </c:pt>
                <c:pt idx="10817">
                  <c:v>100.21056285286269</c:v>
                </c:pt>
                <c:pt idx="10818">
                  <c:v>100.191717418157</c:v>
                </c:pt>
                <c:pt idx="10819">
                  <c:v>100.17292910252451</c:v>
                </c:pt>
                <c:pt idx="10820">
                  <c:v>100.191717418157</c:v>
                </c:pt>
                <c:pt idx="10821">
                  <c:v>100.2106770910093</c:v>
                </c:pt>
                <c:pt idx="10822">
                  <c:v>100.21056285286269</c:v>
                </c:pt>
                <c:pt idx="10823">
                  <c:v>100.1917745372303</c:v>
                </c:pt>
                <c:pt idx="10824">
                  <c:v>100.1728719834513</c:v>
                </c:pt>
                <c:pt idx="10825">
                  <c:v>100.17292910252451</c:v>
                </c:pt>
                <c:pt idx="10826">
                  <c:v>100.15402654874551</c:v>
                </c:pt>
                <c:pt idx="10827">
                  <c:v>100.1352382331131</c:v>
                </c:pt>
                <c:pt idx="10828">
                  <c:v>100.1728719834513</c:v>
                </c:pt>
                <c:pt idx="10829">
                  <c:v>100.1540836678188</c:v>
                </c:pt>
                <c:pt idx="10830">
                  <c:v>100.1917745372303</c:v>
                </c:pt>
                <c:pt idx="10831">
                  <c:v>100.1917745372303</c:v>
                </c:pt>
                <c:pt idx="10832">
                  <c:v>100.2482513633513</c:v>
                </c:pt>
                <c:pt idx="10833">
                  <c:v>100.2293488095722</c:v>
                </c:pt>
                <c:pt idx="10834">
                  <c:v>100.210619971936</c:v>
                </c:pt>
                <c:pt idx="10835">
                  <c:v>100.1729862215979</c:v>
                </c:pt>
                <c:pt idx="10836">
                  <c:v>100.17292910252451</c:v>
                </c:pt>
                <c:pt idx="10837">
                  <c:v>100.2105057337894</c:v>
                </c:pt>
                <c:pt idx="10838">
                  <c:v>100.191717418157</c:v>
                </c:pt>
                <c:pt idx="10839">
                  <c:v>100.19183165630361</c:v>
                </c:pt>
                <c:pt idx="10840">
                  <c:v>100.210619971936</c:v>
                </c:pt>
                <c:pt idx="10841">
                  <c:v>100.21044862186579</c:v>
                </c:pt>
                <c:pt idx="10842">
                  <c:v>100.191717418157</c:v>
                </c:pt>
                <c:pt idx="10843">
                  <c:v>100.2106770910093</c:v>
                </c:pt>
                <c:pt idx="10844">
                  <c:v>100.1729862215979</c:v>
                </c:pt>
                <c:pt idx="10845">
                  <c:v>100.210619971936</c:v>
                </c:pt>
                <c:pt idx="10846">
                  <c:v>100.191717418157</c:v>
                </c:pt>
                <c:pt idx="10847">
                  <c:v>100.1917745372303</c:v>
                </c:pt>
                <c:pt idx="10848">
                  <c:v>100.22940592864551</c:v>
                </c:pt>
                <c:pt idx="10849">
                  <c:v>100.2295201667921</c:v>
                </c:pt>
                <c:pt idx="10850">
                  <c:v>100.21056285286269</c:v>
                </c:pt>
                <c:pt idx="10851">
                  <c:v>100.210619971936</c:v>
                </c:pt>
                <c:pt idx="10852">
                  <c:v>100.2106770910093</c:v>
                </c:pt>
                <c:pt idx="10853">
                  <c:v>100.210619971936</c:v>
                </c:pt>
                <c:pt idx="10854">
                  <c:v>100.2107342029329</c:v>
                </c:pt>
                <c:pt idx="10855">
                  <c:v>100.191717418157</c:v>
                </c:pt>
                <c:pt idx="10856">
                  <c:v>100.24830848242451</c:v>
                </c:pt>
                <c:pt idx="10857">
                  <c:v>100.2295201667921</c:v>
                </c:pt>
                <c:pt idx="10858">
                  <c:v>100.24830848242451</c:v>
                </c:pt>
                <c:pt idx="10859">
                  <c:v>100.17304333352141</c:v>
                </c:pt>
                <c:pt idx="10860">
                  <c:v>100.21056285286269</c:v>
                </c:pt>
                <c:pt idx="10861">
                  <c:v>100.21056285286269</c:v>
                </c:pt>
                <c:pt idx="10862">
                  <c:v>100.19183165630361</c:v>
                </c:pt>
                <c:pt idx="10863">
                  <c:v>100.21056285286269</c:v>
                </c:pt>
                <c:pt idx="10864">
                  <c:v>100.2106770910093</c:v>
                </c:pt>
                <c:pt idx="10865">
                  <c:v>100.2105057337894</c:v>
                </c:pt>
                <c:pt idx="10866">
                  <c:v>100.1917745372303</c:v>
                </c:pt>
                <c:pt idx="10867">
                  <c:v>100.1917745372303</c:v>
                </c:pt>
                <c:pt idx="10868">
                  <c:v>100.1917745372303</c:v>
                </c:pt>
                <c:pt idx="10869">
                  <c:v>100.1728719834513</c:v>
                </c:pt>
                <c:pt idx="10870">
                  <c:v>100.2106770910093</c:v>
                </c:pt>
                <c:pt idx="10871">
                  <c:v>100.1917745372303</c:v>
                </c:pt>
                <c:pt idx="10872">
                  <c:v>100.191717418157</c:v>
                </c:pt>
                <c:pt idx="10873">
                  <c:v>100.24836560149789</c:v>
                </c:pt>
                <c:pt idx="10874">
                  <c:v>100.1917745372303</c:v>
                </c:pt>
                <c:pt idx="10875">
                  <c:v>100.2106770910093</c:v>
                </c:pt>
                <c:pt idx="10876">
                  <c:v>100.191717418157</c:v>
                </c:pt>
                <c:pt idx="10877">
                  <c:v>100.1351811140398</c:v>
                </c:pt>
                <c:pt idx="10878">
                  <c:v>100.1729862215979</c:v>
                </c:pt>
                <c:pt idx="10879">
                  <c:v>100.1918887682271</c:v>
                </c:pt>
                <c:pt idx="10880">
                  <c:v>100.1917745372303</c:v>
                </c:pt>
                <c:pt idx="10881">
                  <c:v>100.15402654874551</c:v>
                </c:pt>
                <c:pt idx="10882">
                  <c:v>100.21056285286269</c:v>
                </c:pt>
                <c:pt idx="10883">
                  <c:v>100.191717418157</c:v>
                </c:pt>
                <c:pt idx="10884">
                  <c:v>100.2106770910093</c:v>
                </c:pt>
                <c:pt idx="10885">
                  <c:v>100.191717418157</c:v>
                </c:pt>
                <c:pt idx="10886">
                  <c:v>100.1728719834513</c:v>
                </c:pt>
                <c:pt idx="10887">
                  <c:v>100.1540836678188</c:v>
                </c:pt>
                <c:pt idx="10888">
                  <c:v>100.1917745372303</c:v>
                </c:pt>
                <c:pt idx="10889">
                  <c:v>100.17292910252451</c:v>
                </c:pt>
                <c:pt idx="10890">
                  <c:v>100.21056285286269</c:v>
                </c:pt>
                <c:pt idx="10891">
                  <c:v>100.2294630477188</c:v>
                </c:pt>
                <c:pt idx="10892">
                  <c:v>100.19183165630361</c:v>
                </c:pt>
                <c:pt idx="10893">
                  <c:v>100.19183165630361</c:v>
                </c:pt>
                <c:pt idx="10894">
                  <c:v>100.210619971936</c:v>
                </c:pt>
                <c:pt idx="10895">
                  <c:v>100.172814864378</c:v>
                </c:pt>
                <c:pt idx="10896">
                  <c:v>100.21056285286269</c:v>
                </c:pt>
                <c:pt idx="10897">
                  <c:v>100.210619971936</c:v>
                </c:pt>
                <c:pt idx="10898">
                  <c:v>100.22957727871569</c:v>
                </c:pt>
                <c:pt idx="10899">
                  <c:v>100.210619971936</c:v>
                </c:pt>
                <c:pt idx="10900">
                  <c:v>100.1917745372303</c:v>
                </c:pt>
                <c:pt idx="10901">
                  <c:v>100.1917745372303</c:v>
                </c:pt>
                <c:pt idx="10902">
                  <c:v>100.2106770910093</c:v>
                </c:pt>
                <c:pt idx="10903">
                  <c:v>100.1729862215979</c:v>
                </c:pt>
                <c:pt idx="10904">
                  <c:v>100.19183165630361</c:v>
                </c:pt>
                <c:pt idx="10905">
                  <c:v>100.191717418157</c:v>
                </c:pt>
                <c:pt idx="10906">
                  <c:v>100.1728719834513</c:v>
                </c:pt>
                <c:pt idx="10907">
                  <c:v>100.1917745372303</c:v>
                </c:pt>
                <c:pt idx="10908">
                  <c:v>100.21056285286269</c:v>
                </c:pt>
                <c:pt idx="10909">
                  <c:v>100.21044862186579</c:v>
                </c:pt>
                <c:pt idx="10910">
                  <c:v>100.172814864378</c:v>
                </c:pt>
                <c:pt idx="10911">
                  <c:v>100.1352382331131</c:v>
                </c:pt>
                <c:pt idx="10912">
                  <c:v>100.191717418157</c:v>
                </c:pt>
                <c:pt idx="10913">
                  <c:v>100.1917745372303</c:v>
                </c:pt>
                <c:pt idx="10914">
                  <c:v>100.2295201667921</c:v>
                </c:pt>
                <c:pt idx="10915">
                  <c:v>100.1917745372303</c:v>
                </c:pt>
                <c:pt idx="10916">
                  <c:v>100.1352953521864</c:v>
                </c:pt>
                <c:pt idx="10917">
                  <c:v>100.1728719834513</c:v>
                </c:pt>
                <c:pt idx="10918">
                  <c:v>100.1541407868921</c:v>
                </c:pt>
                <c:pt idx="10919">
                  <c:v>100.1728719834513</c:v>
                </c:pt>
                <c:pt idx="10920">
                  <c:v>100.21056285286269</c:v>
                </c:pt>
                <c:pt idx="10921">
                  <c:v>100.2106770910093</c:v>
                </c:pt>
                <c:pt idx="10922">
                  <c:v>100.191717418157</c:v>
                </c:pt>
                <c:pt idx="10923">
                  <c:v>100.1728719834513</c:v>
                </c:pt>
                <c:pt idx="10924">
                  <c:v>100.1920030063737</c:v>
                </c:pt>
                <c:pt idx="10925">
                  <c:v>100.19183165630361</c:v>
                </c:pt>
                <c:pt idx="10926">
                  <c:v>100.15402654874551</c:v>
                </c:pt>
                <c:pt idx="10927">
                  <c:v>100.191717418157</c:v>
                </c:pt>
                <c:pt idx="10928">
                  <c:v>100.21056285286269</c:v>
                </c:pt>
                <c:pt idx="10929">
                  <c:v>100.1917745372303</c:v>
                </c:pt>
                <c:pt idx="10930">
                  <c:v>100.1729862215979</c:v>
                </c:pt>
                <c:pt idx="10931">
                  <c:v>100.17292910252451</c:v>
                </c:pt>
                <c:pt idx="10932">
                  <c:v>100.1728719834513</c:v>
                </c:pt>
                <c:pt idx="10933">
                  <c:v>100.1917745372303</c:v>
                </c:pt>
                <c:pt idx="10934">
                  <c:v>100.1728719834513</c:v>
                </c:pt>
                <c:pt idx="10935">
                  <c:v>100.2105057337894</c:v>
                </c:pt>
                <c:pt idx="10936">
                  <c:v>100.1917745372303</c:v>
                </c:pt>
                <c:pt idx="10937">
                  <c:v>100.1728719834513</c:v>
                </c:pt>
                <c:pt idx="10938">
                  <c:v>100.19183165630361</c:v>
                </c:pt>
                <c:pt idx="10939">
                  <c:v>100.1729862215979</c:v>
                </c:pt>
                <c:pt idx="10940">
                  <c:v>100.15402654874551</c:v>
                </c:pt>
                <c:pt idx="10941">
                  <c:v>100.191717418157</c:v>
                </c:pt>
                <c:pt idx="10942">
                  <c:v>100.1729862215979</c:v>
                </c:pt>
                <c:pt idx="10943">
                  <c:v>100.191717418157</c:v>
                </c:pt>
                <c:pt idx="10944">
                  <c:v>100.15402654874551</c:v>
                </c:pt>
                <c:pt idx="10945">
                  <c:v>100.17292910252451</c:v>
                </c:pt>
                <c:pt idx="10946">
                  <c:v>100.19183165630361</c:v>
                </c:pt>
                <c:pt idx="10947">
                  <c:v>100.1352382331131</c:v>
                </c:pt>
                <c:pt idx="10948">
                  <c:v>100.191717418157</c:v>
                </c:pt>
                <c:pt idx="10949">
                  <c:v>100.15402654874551</c:v>
                </c:pt>
                <c:pt idx="10950">
                  <c:v>100.1917745372303</c:v>
                </c:pt>
                <c:pt idx="10951">
                  <c:v>100.210619971936</c:v>
                </c:pt>
                <c:pt idx="10952">
                  <c:v>100.191717418157</c:v>
                </c:pt>
                <c:pt idx="10953">
                  <c:v>100.191717418157</c:v>
                </c:pt>
                <c:pt idx="10954">
                  <c:v>100.1728719834513</c:v>
                </c:pt>
                <c:pt idx="10955">
                  <c:v>100.1729862215979</c:v>
                </c:pt>
                <c:pt idx="10956">
                  <c:v>100.1728719834513</c:v>
                </c:pt>
                <c:pt idx="10957">
                  <c:v>100.2294630477188</c:v>
                </c:pt>
                <c:pt idx="10958">
                  <c:v>100.1917745372303</c:v>
                </c:pt>
                <c:pt idx="10959">
                  <c:v>100.2294630477188</c:v>
                </c:pt>
                <c:pt idx="10960">
                  <c:v>100.1728719834513</c:v>
                </c:pt>
                <c:pt idx="10961">
                  <c:v>100.1918887682271</c:v>
                </c:pt>
                <c:pt idx="10962">
                  <c:v>100.1917745372303</c:v>
                </c:pt>
                <c:pt idx="10963">
                  <c:v>100.1541407868921</c:v>
                </c:pt>
                <c:pt idx="10964">
                  <c:v>100.210619971936</c:v>
                </c:pt>
                <c:pt idx="10965">
                  <c:v>100.1729862215979</c:v>
                </c:pt>
                <c:pt idx="10966">
                  <c:v>100.191717418157</c:v>
                </c:pt>
                <c:pt idx="10967">
                  <c:v>100.191717418157</c:v>
                </c:pt>
                <c:pt idx="10968">
                  <c:v>100.191717418157</c:v>
                </c:pt>
                <c:pt idx="10969">
                  <c:v>100.17292910252451</c:v>
                </c:pt>
                <c:pt idx="10970">
                  <c:v>100.1728719834513</c:v>
                </c:pt>
                <c:pt idx="10971">
                  <c:v>100.15402654874551</c:v>
                </c:pt>
                <c:pt idx="10972">
                  <c:v>100.17292910252451</c:v>
                </c:pt>
                <c:pt idx="10973">
                  <c:v>100.1729862215979</c:v>
                </c:pt>
                <c:pt idx="10974">
                  <c:v>100.191717418157</c:v>
                </c:pt>
                <c:pt idx="10975">
                  <c:v>100.210619971936</c:v>
                </c:pt>
                <c:pt idx="10976">
                  <c:v>100.1728719834513</c:v>
                </c:pt>
                <c:pt idx="10977">
                  <c:v>100.1729862215979</c:v>
                </c:pt>
                <c:pt idx="10978">
                  <c:v>100.19183165630361</c:v>
                </c:pt>
                <c:pt idx="10979">
                  <c:v>100.1917745372303</c:v>
                </c:pt>
                <c:pt idx="10980">
                  <c:v>100.1916031871601</c:v>
                </c:pt>
                <c:pt idx="10981">
                  <c:v>100.1917745372303</c:v>
                </c:pt>
                <c:pt idx="10982">
                  <c:v>100.210619971936</c:v>
                </c:pt>
                <c:pt idx="10983">
                  <c:v>100.210619971936</c:v>
                </c:pt>
                <c:pt idx="10984">
                  <c:v>100.1917745372303</c:v>
                </c:pt>
                <c:pt idx="10985">
                  <c:v>100.1728719834513</c:v>
                </c:pt>
                <c:pt idx="10986">
                  <c:v>100.1728719834513</c:v>
                </c:pt>
                <c:pt idx="10987">
                  <c:v>100.2106770910093</c:v>
                </c:pt>
                <c:pt idx="10988">
                  <c:v>100.17292910252451</c:v>
                </c:pt>
                <c:pt idx="10989">
                  <c:v>100.1728719834513</c:v>
                </c:pt>
                <c:pt idx="10990">
                  <c:v>100.1728719834513</c:v>
                </c:pt>
                <c:pt idx="10991">
                  <c:v>100.2106770910093</c:v>
                </c:pt>
                <c:pt idx="10992">
                  <c:v>100.2106770910093</c:v>
                </c:pt>
                <c:pt idx="10993">
                  <c:v>100.17292910252451</c:v>
                </c:pt>
                <c:pt idx="10994">
                  <c:v>100.15402654874551</c:v>
                </c:pt>
                <c:pt idx="10995">
                  <c:v>100.1729862215979</c:v>
                </c:pt>
                <c:pt idx="10996">
                  <c:v>100.1729862215979</c:v>
                </c:pt>
                <c:pt idx="10997">
                  <c:v>100.17292910252451</c:v>
                </c:pt>
                <c:pt idx="10998">
                  <c:v>100.191717418157</c:v>
                </c:pt>
                <c:pt idx="10999">
                  <c:v>100.17292910252451</c:v>
                </c:pt>
                <c:pt idx="11000">
                  <c:v>100.1351811140398</c:v>
                </c:pt>
                <c:pt idx="11001">
                  <c:v>100.1728719834513</c:v>
                </c:pt>
                <c:pt idx="11002">
                  <c:v>100.1728719834513</c:v>
                </c:pt>
                <c:pt idx="11003">
                  <c:v>100.1351811140398</c:v>
                </c:pt>
                <c:pt idx="11004">
                  <c:v>100.17292910252451</c:v>
                </c:pt>
                <c:pt idx="11005">
                  <c:v>100.210619971936</c:v>
                </c:pt>
                <c:pt idx="11006">
                  <c:v>100.2106770910093</c:v>
                </c:pt>
                <c:pt idx="11007">
                  <c:v>100.2294630477188</c:v>
                </c:pt>
                <c:pt idx="11008">
                  <c:v>100.2107342029329</c:v>
                </c:pt>
                <c:pt idx="11009">
                  <c:v>100.1917745372303</c:v>
                </c:pt>
                <c:pt idx="11010">
                  <c:v>100.191717418157</c:v>
                </c:pt>
                <c:pt idx="11011">
                  <c:v>100.191717418157</c:v>
                </c:pt>
                <c:pt idx="11012">
                  <c:v>100.17292910252451</c:v>
                </c:pt>
                <c:pt idx="11013">
                  <c:v>100.1728719834513</c:v>
                </c:pt>
                <c:pt idx="11014">
                  <c:v>100.19183165630361</c:v>
                </c:pt>
                <c:pt idx="11015">
                  <c:v>100.191717418157</c:v>
                </c:pt>
                <c:pt idx="11016">
                  <c:v>100.19166029908369</c:v>
                </c:pt>
                <c:pt idx="11017">
                  <c:v>100.191717418157</c:v>
                </c:pt>
                <c:pt idx="11018">
                  <c:v>100.1728719834513</c:v>
                </c:pt>
                <c:pt idx="11019">
                  <c:v>100.1728719834513</c:v>
                </c:pt>
                <c:pt idx="11020">
                  <c:v>100.15402654874551</c:v>
                </c:pt>
                <c:pt idx="11021">
                  <c:v>100.191717418157</c:v>
                </c:pt>
                <c:pt idx="11022">
                  <c:v>100.2105057337894</c:v>
                </c:pt>
                <c:pt idx="11023">
                  <c:v>100.21056285286269</c:v>
                </c:pt>
                <c:pt idx="11024">
                  <c:v>100.2105057337894</c:v>
                </c:pt>
                <c:pt idx="11025">
                  <c:v>100.2106770910093</c:v>
                </c:pt>
                <c:pt idx="11026">
                  <c:v>100.1917745372303</c:v>
                </c:pt>
                <c:pt idx="11027">
                  <c:v>100.172814864378</c:v>
                </c:pt>
                <c:pt idx="11028">
                  <c:v>100.19166029908369</c:v>
                </c:pt>
                <c:pt idx="11029">
                  <c:v>100.15402654874551</c:v>
                </c:pt>
                <c:pt idx="11030">
                  <c:v>100.1729862215979</c:v>
                </c:pt>
                <c:pt idx="11031">
                  <c:v>100.1728719834513</c:v>
                </c:pt>
                <c:pt idx="11032">
                  <c:v>100.2294630477188</c:v>
                </c:pt>
                <c:pt idx="11033">
                  <c:v>100.191717418157</c:v>
                </c:pt>
                <c:pt idx="11034">
                  <c:v>100.210619971936</c:v>
                </c:pt>
                <c:pt idx="11035">
                  <c:v>100.210619971936</c:v>
                </c:pt>
                <c:pt idx="11036">
                  <c:v>100.1728719834513</c:v>
                </c:pt>
                <c:pt idx="11037">
                  <c:v>100.210619971936</c:v>
                </c:pt>
                <c:pt idx="11038">
                  <c:v>100.15402654874551</c:v>
                </c:pt>
                <c:pt idx="11039">
                  <c:v>100.1728719834513</c:v>
                </c:pt>
                <c:pt idx="11040">
                  <c:v>100.21056285286269</c:v>
                </c:pt>
                <c:pt idx="11041">
                  <c:v>100.21056285286269</c:v>
                </c:pt>
                <c:pt idx="11042">
                  <c:v>100.210619971936</c:v>
                </c:pt>
                <c:pt idx="11043">
                  <c:v>100.191717418157</c:v>
                </c:pt>
                <c:pt idx="11044">
                  <c:v>100.2106770910093</c:v>
                </c:pt>
                <c:pt idx="11045">
                  <c:v>100.22940592864551</c:v>
                </c:pt>
                <c:pt idx="11046">
                  <c:v>100.1540836678188</c:v>
                </c:pt>
                <c:pt idx="11047">
                  <c:v>100.1728719834513</c:v>
                </c:pt>
                <c:pt idx="11048">
                  <c:v>100.1728719834513</c:v>
                </c:pt>
                <c:pt idx="11049">
                  <c:v>100.1728719834513</c:v>
                </c:pt>
                <c:pt idx="11050">
                  <c:v>100.248194244278</c:v>
                </c:pt>
                <c:pt idx="11051">
                  <c:v>100.1917745372303</c:v>
                </c:pt>
                <c:pt idx="11052">
                  <c:v>100.191717418157</c:v>
                </c:pt>
                <c:pt idx="11053">
                  <c:v>100.22929169764861</c:v>
                </c:pt>
                <c:pt idx="11054">
                  <c:v>100.2105057337894</c:v>
                </c:pt>
                <c:pt idx="11055">
                  <c:v>100.1917745372303</c:v>
                </c:pt>
                <c:pt idx="11056">
                  <c:v>99.833777832586406</c:v>
                </c:pt>
                <c:pt idx="11057">
                  <c:v>99.909271443483306</c:v>
                </c:pt>
                <c:pt idx="11058">
                  <c:v>99.946790962824593</c:v>
                </c:pt>
                <c:pt idx="11059">
                  <c:v>99.890197539634102</c:v>
                </c:pt>
                <c:pt idx="11060">
                  <c:v>99.927945528118798</c:v>
                </c:pt>
                <c:pt idx="11061">
                  <c:v>99.909042974339798</c:v>
                </c:pt>
                <c:pt idx="11062">
                  <c:v>99.871466343074999</c:v>
                </c:pt>
                <c:pt idx="11063">
                  <c:v>99.890254658707406</c:v>
                </c:pt>
                <c:pt idx="11064">
                  <c:v>99.946790962824593</c:v>
                </c:pt>
                <c:pt idx="11065">
                  <c:v>99.909100093413102</c:v>
                </c:pt>
                <c:pt idx="11066">
                  <c:v>99.946733843751304</c:v>
                </c:pt>
                <c:pt idx="11067">
                  <c:v>99.946848081897897</c:v>
                </c:pt>
                <c:pt idx="11068">
                  <c:v>99.946790962824593</c:v>
                </c:pt>
                <c:pt idx="11069">
                  <c:v>99.927888409045494</c:v>
                </c:pt>
                <c:pt idx="11070">
                  <c:v>99.946733843751304</c:v>
                </c:pt>
                <c:pt idx="11071">
                  <c:v>99.928002647192102</c:v>
                </c:pt>
                <c:pt idx="11072">
                  <c:v>99.965634038607405</c:v>
                </c:pt>
                <c:pt idx="11073">
                  <c:v>99.984536592386405</c:v>
                </c:pt>
                <c:pt idx="11074">
                  <c:v>99.984365235166507</c:v>
                </c:pt>
                <c:pt idx="11075">
                  <c:v>99.946848081897897</c:v>
                </c:pt>
                <c:pt idx="11076">
                  <c:v>99.946733843751304</c:v>
                </c:pt>
                <c:pt idx="11077">
                  <c:v>99.946790962824593</c:v>
                </c:pt>
                <c:pt idx="11078">
                  <c:v>99.965691157680695</c:v>
                </c:pt>
                <c:pt idx="11079">
                  <c:v>99.965634038607405</c:v>
                </c:pt>
                <c:pt idx="11080">
                  <c:v>99.965691157680695</c:v>
                </c:pt>
                <c:pt idx="11081">
                  <c:v>100.0033820270921</c:v>
                </c:pt>
                <c:pt idx="11082">
                  <c:v>99.965634038607405</c:v>
                </c:pt>
                <c:pt idx="11083">
                  <c:v>99.946733843751304</c:v>
                </c:pt>
                <c:pt idx="11084">
                  <c:v>99.946848081897897</c:v>
                </c:pt>
                <c:pt idx="11085">
                  <c:v>99.984479473313101</c:v>
                </c:pt>
                <c:pt idx="11086">
                  <c:v>99.946905193821394</c:v>
                </c:pt>
                <c:pt idx="11087">
                  <c:v>99.965691157680695</c:v>
                </c:pt>
                <c:pt idx="11088">
                  <c:v>99.965634038607405</c:v>
                </c:pt>
                <c:pt idx="11089">
                  <c:v>99.965691157680695</c:v>
                </c:pt>
                <c:pt idx="11090">
                  <c:v>99.946790962824593</c:v>
                </c:pt>
                <c:pt idx="11091">
                  <c:v>99.946905193821394</c:v>
                </c:pt>
                <c:pt idx="11092">
                  <c:v>99.946790962824593</c:v>
                </c:pt>
                <c:pt idx="11093">
                  <c:v>99.946962312894698</c:v>
                </c:pt>
                <c:pt idx="11094">
                  <c:v>99.965634038607405</c:v>
                </c:pt>
                <c:pt idx="11095">
                  <c:v>99.965634038607405</c:v>
                </c:pt>
                <c:pt idx="11096">
                  <c:v>99.946733843751304</c:v>
                </c:pt>
                <c:pt idx="11097">
                  <c:v>99.965691157680695</c:v>
                </c:pt>
                <c:pt idx="11098">
                  <c:v>99.946790962824593</c:v>
                </c:pt>
                <c:pt idx="11099">
                  <c:v>99.965576919534101</c:v>
                </c:pt>
                <c:pt idx="11100">
                  <c:v>99.965634038607405</c:v>
                </c:pt>
                <c:pt idx="11101">
                  <c:v>99.984479473313101</c:v>
                </c:pt>
                <c:pt idx="11102">
                  <c:v>99.984536592386405</c:v>
                </c:pt>
                <c:pt idx="11103">
                  <c:v>100.0033249080188</c:v>
                </c:pt>
                <c:pt idx="11104">
                  <c:v>99.984479473313101</c:v>
                </c:pt>
                <c:pt idx="11105">
                  <c:v>99.984536592386405</c:v>
                </c:pt>
                <c:pt idx="11106">
                  <c:v>99.946905193821394</c:v>
                </c:pt>
                <c:pt idx="11107">
                  <c:v>99.946790962824593</c:v>
                </c:pt>
                <c:pt idx="11108">
                  <c:v>99.984593704310001</c:v>
                </c:pt>
                <c:pt idx="11109">
                  <c:v>99.946848081897897</c:v>
                </c:pt>
                <c:pt idx="11110">
                  <c:v>99.984479473313101</c:v>
                </c:pt>
                <c:pt idx="11111">
                  <c:v>99.965634038607405</c:v>
                </c:pt>
                <c:pt idx="11112">
                  <c:v>99.984536592386405</c:v>
                </c:pt>
                <c:pt idx="11113">
                  <c:v>99.965691157680695</c:v>
                </c:pt>
                <c:pt idx="11114">
                  <c:v>99.946848081897897</c:v>
                </c:pt>
                <c:pt idx="11115">
                  <c:v>99.984536592386405</c:v>
                </c:pt>
                <c:pt idx="11116">
                  <c:v>99.984536592386405</c:v>
                </c:pt>
                <c:pt idx="11117">
                  <c:v>99.946962312894698</c:v>
                </c:pt>
                <c:pt idx="11118">
                  <c:v>99.946848081897897</c:v>
                </c:pt>
                <c:pt idx="11119">
                  <c:v>99.984650823383305</c:v>
                </c:pt>
                <c:pt idx="11120">
                  <c:v>99.984479473313101</c:v>
                </c:pt>
                <c:pt idx="11121">
                  <c:v>99.984593704310001</c:v>
                </c:pt>
                <c:pt idx="11122">
                  <c:v>99.965691157680695</c:v>
                </c:pt>
                <c:pt idx="11123">
                  <c:v>99.965748269604305</c:v>
                </c:pt>
                <c:pt idx="11124">
                  <c:v>99.984536592386405</c:v>
                </c:pt>
                <c:pt idx="11125">
                  <c:v>99.965691157680695</c:v>
                </c:pt>
                <c:pt idx="11126">
                  <c:v>99.984593704310001</c:v>
                </c:pt>
                <c:pt idx="11127">
                  <c:v>100.0033249080188</c:v>
                </c:pt>
                <c:pt idx="11128">
                  <c:v>99.984593704310001</c:v>
                </c:pt>
                <c:pt idx="11129">
                  <c:v>99.965748269604305</c:v>
                </c:pt>
                <c:pt idx="11130">
                  <c:v>100.02228457372139</c:v>
                </c:pt>
                <c:pt idx="11131">
                  <c:v>99.984479473313101</c:v>
                </c:pt>
                <c:pt idx="11132">
                  <c:v>100.003496258089</c:v>
                </c:pt>
                <c:pt idx="11133">
                  <c:v>99.984536592386405</c:v>
                </c:pt>
                <c:pt idx="11134">
                  <c:v>100.02228457372139</c:v>
                </c:pt>
                <c:pt idx="11135">
                  <c:v>99.984650823383305</c:v>
                </c:pt>
                <c:pt idx="11136">
                  <c:v>100.02228457372139</c:v>
                </c:pt>
                <c:pt idx="11137">
                  <c:v>99.984593704310001</c:v>
                </c:pt>
                <c:pt idx="11138">
                  <c:v>99.984650823383305</c:v>
                </c:pt>
                <c:pt idx="11139">
                  <c:v>99.984536592386405</c:v>
                </c:pt>
                <c:pt idx="11140">
                  <c:v>99.984536592386405</c:v>
                </c:pt>
                <c:pt idx="11141">
                  <c:v>99.984593704310001</c:v>
                </c:pt>
                <c:pt idx="11142">
                  <c:v>100.0222274617979</c:v>
                </c:pt>
                <c:pt idx="11143">
                  <c:v>99.984650823383305</c:v>
                </c:pt>
                <c:pt idx="11144">
                  <c:v>99.965748269604305</c:v>
                </c:pt>
                <c:pt idx="11145">
                  <c:v>99.965805388677595</c:v>
                </c:pt>
                <c:pt idx="11146">
                  <c:v>99.965691157680695</c:v>
                </c:pt>
                <c:pt idx="11147">
                  <c:v>99.984650823383305</c:v>
                </c:pt>
                <c:pt idx="11148">
                  <c:v>100.0034391390157</c:v>
                </c:pt>
                <c:pt idx="11149">
                  <c:v>99.984593704310001</c:v>
                </c:pt>
                <c:pt idx="11150">
                  <c:v>100.0222274617979</c:v>
                </c:pt>
                <c:pt idx="11151">
                  <c:v>99.965691157680695</c:v>
                </c:pt>
                <c:pt idx="11152">
                  <c:v>99.984536592386405</c:v>
                </c:pt>
                <c:pt idx="11153">
                  <c:v>99.984479473313101</c:v>
                </c:pt>
                <c:pt idx="11154">
                  <c:v>99.946962312894698</c:v>
                </c:pt>
                <c:pt idx="11155">
                  <c:v>100.0034391390157</c:v>
                </c:pt>
                <c:pt idx="11156">
                  <c:v>99.984536592386405</c:v>
                </c:pt>
                <c:pt idx="11157">
                  <c:v>100.0034391390157</c:v>
                </c:pt>
                <c:pt idx="11158">
                  <c:v>100.0033820270921</c:v>
                </c:pt>
                <c:pt idx="11159">
                  <c:v>100.0222274617979</c:v>
                </c:pt>
                <c:pt idx="11160">
                  <c:v>100.003496258089</c:v>
                </c:pt>
                <c:pt idx="11161">
                  <c:v>99.984536592386405</c:v>
                </c:pt>
                <c:pt idx="11162">
                  <c:v>99.984593704310001</c:v>
                </c:pt>
                <c:pt idx="11163">
                  <c:v>100.0033820270921</c:v>
                </c:pt>
                <c:pt idx="11164">
                  <c:v>99.984422354239797</c:v>
                </c:pt>
                <c:pt idx="11165">
                  <c:v>100.0034391390157</c:v>
                </c:pt>
                <c:pt idx="11166">
                  <c:v>100.0033249080188</c:v>
                </c:pt>
                <c:pt idx="11167">
                  <c:v>100.0033249080188</c:v>
                </c:pt>
                <c:pt idx="11168">
                  <c:v>100.0222274617979</c:v>
                </c:pt>
                <c:pt idx="11169">
                  <c:v>99.984536592386405</c:v>
                </c:pt>
                <c:pt idx="11170">
                  <c:v>99.984593704310001</c:v>
                </c:pt>
                <c:pt idx="11171">
                  <c:v>99.984536592386405</c:v>
                </c:pt>
                <c:pt idx="11172">
                  <c:v>100.0223416927947</c:v>
                </c:pt>
                <c:pt idx="11173">
                  <c:v>100.00326778894549</c:v>
                </c:pt>
                <c:pt idx="11174">
                  <c:v>99.984536592386405</c:v>
                </c:pt>
                <c:pt idx="11175">
                  <c:v>100.02228457372139</c:v>
                </c:pt>
                <c:pt idx="11176">
                  <c:v>99.984422354239797</c:v>
                </c:pt>
                <c:pt idx="11177">
                  <c:v>100.02228457372139</c:v>
                </c:pt>
                <c:pt idx="11178">
                  <c:v>100.0033820270921</c:v>
                </c:pt>
                <c:pt idx="11179">
                  <c:v>100.0034391390157</c:v>
                </c:pt>
                <c:pt idx="11180">
                  <c:v>100.0223416927947</c:v>
                </c:pt>
                <c:pt idx="11181">
                  <c:v>99.984536592386405</c:v>
                </c:pt>
                <c:pt idx="11182">
                  <c:v>99.984479473313101</c:v>
                </c:pt>
                <c:pt idx="11183">
                  <c:v>99.984536592386405</c:v>
                </c:pt>
                <c:pt idx="11184">
                  <c:v>100.0222274617979</c:v>
                </c:pt>
                <c:pt idx="11185">
                  <c:v>99.984593704310001</c:v>
                </c:pt>
                <c:pt idx="11186">
                  <c:v>100.0033820270921</c:v>
                </c:pt>
                <c:pt idx="11187">
                  <c:v>100.00326778894549</c:v>
                </c:pt>
                <c:pt idx="11188">
                  <c:v>100.0411300084272</c:v>
                </c:pt>
                <c:pt idx="11189">
                  <c:v>99.984479473313101</c:v>
                </c:pt>
                <c:pt idx="11190">
                  <c:v>100.0033249080188</c:v>
                </c:pt>
                <c:pt idx="11191">
                  <c:v>99.984536592386405</c:v>
                </c:pt>
                <c:pt idx="11192">
                  <c:v>99.984479473313101</c:v>
                </c:pt>
                <c:pt idx="11193">
                  <c:v>100.0033820270921</c:v>
                </c:pt>
                <c:pt idx="11194">
                  <c:v>99.984536592386405</c:v>
                </c:pt>
                <c:pt idx="11195">
                  <c:v>99.984536592386405</c:v>
                </c:pt>
                <c:pt idx="11196">
                  <c:v>99.984479473313101</c:v>
                </c:pt>
                <c:pt idx="11197">
                  <c:v>100.0410157774303</c:v>
                </c:pt>
                <c:pt idx="11198">
                  <c:v>100.02217034272449</c:v>
                </c:pt>
                <c:pt idx="11199">
                  <c:v>99.984593704310001</c:v>
                </c:pt>
                <c:pt idx="11200">
                  <c:v>99.984536592386405</c:v>
                </c:pt>
                <c:pt idx="11201">
                  <c:v>100.0033820270921</c:v>
                </c:pt>
                <c:pt idx="11202">
                  <c:v>100.0222274617979</c:v>
                </c:pt>
                <c:pt idx="11203">
                  <c:v>99.984536592386405</c:v>
                </c:pt>
                <c:pt idx="11204">
                  <c:v>100.0033249080188</c:v>
                </c:pt>
                <c:pt idx="11205">
                  <c:v>99.984650823383305</c:v>
                </c:pt>
                <c:pt idx="11206">
                  <c:v>99.984479473313101</c:v>
                </c:pt>
                <c:pt idx="11207">
                  <c:v>100.00326778894549</c:v>
                </c:pt>
                <c:pt idx="11208">
                  <c:v>99.984536592386405</c:v>
                </c:pt>
                <c:pt idx="11209">
                  <c:v>100.0222274617979</c:v>
                </c:pt>
                <c:pt idx="11210">
                  <c:v>99.946733843751304</c:v>
                </c:pt>
                <c:pt idx="11211">
                  <c:v>100.0034391390157</c:v>
                </c:pt>
                <c:pt idx="11212">
                  <c:v>100.0411300084272</c:v>
                </c:pt>
                <c:pt idx="11213">
                  <c:v>100.022056104578</c:v>
                </c:pt>
                <c:pt idx="11214">
                  <c:v>99.965691157680695</c:v>
                </c:pt>
                <c:pt idx="11215">
                  <c:v>99.984536592386405</c:v>
                </c:pt>
                <c:pt idx="11216">
                  <c:v>100.0222274617979</c:v>
                </c:pt>
                <c:pt idx="11217">
                  <c:v>99.984479473313101</c:v>
                </c:pt>
                <c:pt idx="11218">
                  <c:v>100.0222274617979</c:v>
                </c:pt>
                <c:pt idx="11219">
                  <c:v>99.984536592386405</c:v>
                </c:pt>
                <c:pt idx="11220">
                  <c:v>100.0222274617979</c:v>
                </c:pt>
                <c:pt idx="11221">
                  <c:v>100.0034391390157</c:v>
                </c:pt>
                <c:pt idx="11222">
                  <c:v>99.984536592386405</c:v>
                </c:pt>
                <c:pt idx="11223">
                  <c:v>99.984593704310001</c:v>
                </c:pt>
                <c:pt idx="11224">
                  <c:v>99.984593704310001</c:v>
                </c:pt>
                <c:pt idx="11225">
                  <c:v>99.984536592386405</c:v>
                </c:pt>
                <c:pt idx="11226">
                  <c:v>99.984479473313101</c:v>
                </c:pt>
                <c:pt idx="11227">
                  <c:v>100.00326778894549</c:v>
                </c:pt>
                <c:pt idx="11228">
                  <c:v>100.0222274617979</c:v>
                </c:pt>
                <c:pt idx="11229">
                  <c:v>100.0033820270921</c:v>
                </c:pt>
                <c:pt idx="11230">
                  <c:v>100.0033249080188</c:v>
                </c:pt>
                <c:pt idx="11231">
                  <c:v>100.022056104578</c:v>
                </c:pt>
                <c:pt idx="11232">
                  <c:v>100.0033820270921</c:v>
                </c:pt>
                <c:pt idx="11233">
                  <c:v>100.0033249080188</c:v>
                </c:pt>
                <c:pt idx="11234">
                  <c:v>99.984536592386405</c:v>
                </c:pt>
                <c:pt idx="11235">
                  <c:v>100.04107289650359</c:v>
                </c:pt>
                <c:pt idx="11236">
                  <c:v>100.0034391390157</c:v>
                </c:pt>
                <c:pt idx="11237">
                  <c:v>100.02217034272449</c:v>
                </c:pt>
                <c:pt idx="11238">
                  <c:v>100.00326778894549</c:v>
                </c:pt>
                <c:pt idx="11239">
                  <c:v>99.984365235166507</c:v>
                </c:pt>
                <c:pt idx="11240">
                  <c:v>99.984536592386405</c:v>
                </c:pt>
                <c:pt idx="11241">
                  <c:v>99.984479473313101</c:v>
                </c:pt>
                <c:pt idx="11242">
                  <c:v>100.0033820270921</c:v>
                </c:pt>
                <c:pt idx="11243">
                  <c:v>100.0221132236513</c:v>
                </c:pt>
                <c:pt idx="11244">
                  <c:v>100.04107289650359</c:v>
                </c:pt>
                <c:pt idx="11245">
                  <c:v>99.965691157680695</c:v>
                </c:pt>
                <c:pt idx="11246">
                  <c:v>99.965634038607405</c:v>
                </c:pt>
                <c:pt idx="11247">
                  <c:v>99.984536592386405</c:v>
                </c:pt>
                <c:pt idx="11248">
                  <c:v>99.984536592386405</c:v>
                </c:pt>
                <c:pt idx="11249">
                  <c:v>99.984536592386405</c:v>
                </c:pt>
                <c:pt idx="11250">
                  <c:v>100.04107289650359</c:v>
                </c:pt>
                <c:pt idx="11251">
                  <c:v>100.04107289650359</c:v>
                </c:pt>
                <c:pt idx="11252">
                  <c:v>100.0221132236513</c:v>
                </c:pt>
                <c:pt idx="11253">
                  <c:v>100.022056104578</c:v>
                </c:pt>
                <c:pt idx="11254">
                  <c:v>100.0033249080188</c:v>
                </c:pt>
                <c:pt idx="11255">
                  <c:v>100.0033820270921</c:v>
                </c:pt>
                <c:pt idx="11256">
                  <c:v>100.02217034272449</c:v>
                </c:pt>
                <c:pt idx="11257">
                  <c:v>100.02228457372139</c:v>
                </c:pt>
                <c:pt idx="11258">
                  <c:v>100.04107289650359</c:v>
                </c:pt>
                <c:pt idx="11259">
                  <c:v>100.0222274617979</c:v>
                </c:pt>
                <c:pt idx="11260">
                  <c:v>100.0222274617979</c:v>
                </c:pt>
                <c:pt idx="11261">
                  <c:v>100.04107289650359</c:v>
                </c:pt>
                <c:pt idx="11262">
                  <c:v>100.0222274617979</c:v>
                </c:pt>
                <c:pt idx="11263">
                  <c:v>99.984536592386405</c:v>
                </c:pt>
                <c:pt idx="11264">
                  <c:v>99.984593704310001</c:v>
                </c:pt>
                <c:pt idx="11265">
                  <c:v>99.984422354239797</c:v>
                </c:pt>
                <c:pt idx="11266">
                  <c:v>100.0222274617979</c:v>
                </c:pt>
                <c:pt idx="11267">
                  <c:v>100.0410157774303</c:v>
                </c:pt>
                <c:pt idx="11268">
                  <c:v>100.04118712750051</c:v>
                </c:pt>
                <c:pt idx="11269">
                  <c:v>100.02228457372139</c:v>
                </c:pt>
                <c:pt idx="11270">
                  <c:v>100.0033249080188</c:v>
                </c:pt>
                <c:pt idx="11271">
                  <c:v>100.0033249080188</c:v>
                </c:pt>
                <c:pt idx="11272">
                  <c:v>99.965691157680695</c:v>
                </c:pt>
                <c:pt idx="11273">
                  <c:v>100.0034391390157</c:v>
                </c:pt>
                <c:pt idx="11274">
                  <c:v>100.0034391390157</c:v>
                </c:pt>
                <c:pt idx="11275">
                  <c:v>100.0598588532131</c:v>
                </c:pt>
                <c:pt idx="11276">
                  <c:v>100.0033820270921</c:v>
                </c:pt>
                <c:pt idx="11277">
                  <c:v>100.0033249080188</c:v>
                </c:pt>
                <c:pt idx="11278">
                  <c:v>100.02217034272449</c:v>
                </c:pt>
                <c:pt idx="11279">
                  <c:v>100.0033820270921</c:v>
                </c:pt>
                <c:pt idx="11280">
                  <c:v>100.00326778894549</c:v>
                </c:pt>
                <c:pt idx="11281">
                  <c:v>100.0033820270921</c:v>
                </c:pt>
                <c:pt idx="11282">
                  <c:v>100.0034391390157</c:v>
                </c:pt>
                <c:pt idx="11283">
                  <c:v>100.00326778894549</c:v>
                </c:pt>
                <c:pt idx="11284">
                  <c:v>100.0599159722864</c:v>
                </c:pt>
                <c:pt idx="11285">
                  <c:v>100.0034391390157</c:v>
                </c:pt>
                <c:pt idx="11286">
                  <c:v>100.00326778894549</c:v>
                </c:pt>
                <c:pt idx="11287">
                  <c:v>99.984536592386405</c:v>
                </c:pt>
                <c:pt idx="11288">
                  <c:v>100.0221132236513</c:v>
                </c:pt>
                <c:pt idx="11289">
                  <c:v>100.0222274617979</c:v>
                </c:pt>
                <c:pt idx="11290">
                  <c:v>100.0033249080188</c:v>
                </c:pt>
                <c:pt idx="11291">
                  <c:v>100.00326778894549</c:v>
                </c:pt>
                <c:pt idx="11292">
                  <c:v>99.984479473313101</c:v>
                </c:pt>
                <c:pt idx="11293">
                  <c:v>100.04107289650359</c:v>
                </c:pt>
                <c:pt idx="11294">
                  <c:v>100.04107289650359</c:v>
                </c:pt>
                <c:pt idx="11295">
                  <c:v>100.0222274617979</c:v>
                </c:pt>
                <c:pt idx="11296">
                  <c:v>100.0033249080188</c:v>
                </c:pt>
                <c:pt idx="11297">
                  <c:v>99.984593704310001</c:v>
                </c:pt>
                <c:pt idx="11298">
                  <c:v>99.984593704310001</c:v>
                </c:pt>
                <c:pt idx="11299">
                  <c:v>99.984650823383305</c:v>
                </c:pt>
                <c:pt idx="11300">
                  <c:v>100.0033820270921</c:v>
                </c:pt>
                <c:pt idx="11301">
                  <c:v>100.04107289650359</c:v>
                </c:pt>
                <c:pt idx="11302">
                  <c:v>100.0222274617979</c:v>
                </c:pt>
                <c:pt idx="11303">
                  <c:v>100.05997308421</c:v>
                </c:pt>
                <c:pt idx="11304">
                  <c:v>99.965634038607405</c:v>
                </c:pt>
                <c:pt idx="11305">
                  <c:v>100.0222274617979</c:v>
                </c:pt>
                <c:pt idx="11306">
                  <c:v>99.984536592386405</c:v>
                </c:pt>
                <c:pt idx="11307">
                  <c:v>99.984536592386405</c:v>
                </c:pt>
                <c:pt idx="11308">
                  <c:v>100.0033820270921</c:v>
                </c:pt>
                <c:pt idx="11309">
                  <c:v>100.02228457372139</c:v>
                </c:pt>
                <c:pt idx="11310">
                  <c:v>100.02217034272449</c:v>
                </c:pt>
                <c:pt idx="11311">
                  <c:v>99.984536592386405</c:v>
                </c:pt>
                <c:pt idx="11312">
                  <c:v>100.02228457372139</c:v>
                </c:pt>
                <c:pt idx="11313">
                  <c:v>100.0033249080188</c:v>
                </c:pt>
                <c:pt idx="11314">
                  <c:v>100.02217034272449</c:v>
                </c:pt>
                <c:pt idx="11315">
                  <c:v>100.0034391390157</c:v>
                </c:pt>
                <c:pt idx="11316">
                  <c:v>99.984479473313101</c:v>
                </c:pt>
                <c:pt idx="11317">
                  <c:v>100.04090153928369</c:v>
                </c:pt>
                <c:pt idx="11318">
                  <c:v>100.0410157774303</c:v>
                </c:pt>
                <c:pt idx="11319">
                  <c:v>100.0034391390157</c:v>
                </c:pt>
                <c:pt idx="11320">
                  <c:v>99.984536592386405</c:v>
                </c:pt>
                <c:pt idx="11321">
                  <c:v>100.0033820270921</c:v>
                </c:pt>
                <c:pt idx="11322">
                  <c:v>100.0222274617979</c:v>
                </c:pt>
                <c:pt idx="11323">
                  <c:v>100.00326778894549</c:v>
                </c:pt>
                <c:pt idx="11324">
                  <c:v>100.02228457372139</c:v>
                </c:pt>
                <c:pt idx="11325">
                  <c:v>99.984479473313101</c:v>
                </c:pt>
                <c:pt idx="11326">
                  <c:v>100.0034391390157</c:v>
                </c:pt>
                <c:pt idx="11327">
                  <c:v>100.0033820270921</c:v>
                </c:pt>
                <c:pt idx="11328">
                  <c:v>100.02217034272449</c:v>
                </c:pt>
                <c:pt idx="11329">
                  <c:v>99.984536592386405</c:v>
                </c:pt>
                <c:pt idx="11330">
                  <c:v>99.984536592386405</c:v>
                </c:pt>
                <c:pt idx="11331">
                  <c:v>100.02217034272449</c:v>
                </c:pt>
                <c:pt idx="11332">
                  <c:v>100.0223416927947</c:v>
                </c:pt>
                <c:pt idx="11333">
                  <c:v>100.0222274617979</c:v>
                </c:pt>
                <c:pt idx="11334">
                  <c:v>100.02217034272449</c:v>
                </c:pt>
                <c:pt idx="11335">
                  <c:v>100.02217034272449</c:v>
                </c:pt>
                <c:pt idx="11336">
                  <c:v>99.965634038607405</c:v>
                </c:pt>
                <c:pt idx="11337">
                  <c:v>99.965634038607405</c:v>
                </c:pt>
                <c:pt idx="11338">
                  <c:v>100.0034391390157</c:v>
                </c:pt>
                <c:pt idx="11339">
                  <c:v>100.0034391390157</c:v>
                </c:pt>
                <c:pt idx="11340">
                  <c:v>100.0033820270921</c:v>
                </c:pt>
                <c:pt idx="11341">
                  <c:v>100.0410157774303</c:v>
                </c:pt>
                <c:pt idx="11342">
                  <c:v>100.0410157774303</c:v>
                </c:pt>
                <c:pt idx="11343">
                  <c:v>100.0222274617979</c:v>
                </c:pt>
                <c:pt idx="11344">
                  <c:v>100.0222274617979</c:v>
                </c:pt>
                <c:pt idx="11345">
                  <c:v>99.984536592386405</c:v>
                </c:pt>
                <c:pt idx="11346">
                  <c:v>100.0033249080188</c:v>
                </c:pt>
                <c:pt idx="11347">
                  <c:v>99.984422354239797</c:v>
                </c:pt>
                <c:pt idx="11348">
                  <c:v>100.02217034272449</c:v>
                </c:pt>
                <c:pt idx="11349">
                  <c:v>99.984536592386405</c:v>
                </c:pt>
                <c:pt idx="11350">
                  <c:v>100.02217034272449</c:v>
                </c:pt>
                <c:pt idx="11351">
                  <c:v>100.0222274617979</c:v>
                </c:pt>
                <c:pt idx="11352">
                  <c:v>99.984536592386405</c:v>
                </c:pt>
                <c:pt idx="11353">
                  <c:v>100.0033249080188</c:v>
                </c:pt>
                <c:pt idx="11354">
                  <c:v>99.984593704310001</c:v>
                </c:pt>
                <c:pt idx="11355">
                  <c:v>100.0222274617979</c:v>
                </c:pt>
                <c:pt idx="11356">
                  <c:v>100.05997308421</c:v>
                </c:pt>
                <c:pt idx="11357">
                  <c:v>100.04107289650359</c:v>
                </c:pt>
                <c:pt idx="11358">
                  <c:v>99.984536592386405</c:v>
                </c:pt>
                <c:pt idx="11359">
                  <c:v>100.00326778894549</c:v>
                </c:pt>
                <c:pt idx="11360">
                  <c:v>100.0222274617979</c:v>
                </c:pt>
                <c:pt idx="11361">
                  <c:v>100.0033820270921</c:v>
                </c:pt>
                <c:pt idx="11362">
                  <c:v>100.0223416927947</c:v>
                </c:pt>
                <c:pt idx="11363">
                  <c:v>99.984536592386405</c:v>
                </c:pt>
                <c:pt idx="11364">
                  <c:v>100.0222274617979</c:v>
                </c:pt>
                <c:pt idx="11365">
                  <c:v>100.0222274617979</c:v>
                </c:pt>
                <c:pt idx="11366">
                  <c:v>100.02217034272449</c:v>
                </c:pt>
                <c:pt idx="11367">
                  <c:v>100.0034391390157</c:v>
                </c:pt>
                <c:pt idx="11368">
                  <c:v>99.984536592386405</c:v>
                </c:pt>
                <c:pt idx="11369">
                  <c:v>99.984593704310001</c:v>
                </c:pt>
                <c:pt idx="11370">
                  <c:v>99.984593704310001</c:v>
                </c:pt>
                <c:pt idx="11371">
                  <c:v>100.0034391390157</c:v>
                </c:pt>
                <c:pt idx="11372">
                  <c:v>100.04107289650359</c:v>
                </c:pt>
                <c:pt idx="11373">
                  <c:v>100.0221132236513</c:v>
                </c:pt>
                <c:pt idx="11374">
                  <c:v>99.984536592386405</c:v>
                </c:pt>
                <c:pt idx="11375">
                  <c:v>100.02217034272449</c:v>
                </c:pt>
                <c:pt idx="11376">
                  <c:v>100.0222274617979</c:v>
                </c:pt>
                <c:pt idx="11377">
                  <c:v>100.0034391390157</c:v>
                </c:pt>
                <c:pt idx="11378">
                  <c:v>99.984422354239797</c:v>
                </c:pt>
                <c:pt idx="11379">
                  <c:v>99.984593704310001</c:v>
                </c:pt>
                <c:pt idx="11380">
                  <c:v>100.02217034272449</c:v>
                </c:pt>
                <c:pt idx="11381">
                  <c:v>100.0221132236513</c:v>
                </c:pt>
                <c:pt idx="11382">
                  <c:v>100.0033820270921</c:v>
                </c:pt>
                <c:pt idx="11383">
                  <c:v>100.0222274617979</c:v>
                </c:pt>
                <c:pt idx="11384">
                  <c:v>100.02217034272449</c:v>
                </c:pt>
                <c:pt idx="11385">
                  <c:v>100.0222274617979</c:v>
                </c:pt>
                <c:pt idx="11386">
                  <c:v>100.0411300084272</c:v>
                </c:pt>
                <c:pt idx="11387">
                  <c:v>100.0034391390157</c:v>
                </c:pt>
                <c:pt idx="11388">
                  <c:v>100.02217034272449</c:v>
                </c:pt>
                <c:pt idx="11389">
                  <c:v>100.040958658357</c:v>
                </c:pt>
                <c:pt idx="11390">
                  <c:v>100.02228457372139</c:v>
                </c:pt>
                <c:pt idx="11391">
                  <c:v>100.0222274617979</c:v>
                </c:pt>
                <c:pt idx="11392">
                  <c:v>100.0033249080188</c:v>
                </c:pt>
                <c:pt idx="11393">
                  <c:v>100.0033820270921</c:v>
                </c:pt>
                <c:pt idx="11394">
                  <c:v>100.0033249080188</c:v>
                </c:pt>
                <c:pt idx="11395">
                  <c:v>100.0222274617979</c:v>
                </c:pt>
                <c:pt idx="11396">
                  <c:v>100.04107289650359</c:v>
                </c:pt>
                <c:pt idx="11397">
                  <c:v>100.0411300084272</c:v>
                </c:pt>
                <c:pt idx="11398">
                  <c:v>100.0599159722864</c:v>
                </c:pt>
                <c:pt idx="11399">
                  <c:v>100.04107289650359</c:v>
                </c:pt>
                <c:pt idx="11400">
                  <c:v>99.984479473313101</c:v>
                </c:pt>
                <c:pt idx="11401">
                  <c:v>100.02217034272449</c:v>
                </c:pt>
                <c:pt idx="11402">
                  <c:v>100.00326778894549</c:v>
                </c:pt>
                <c:pt idx="11403">
                  <c:v>100.02228457372139</c:v>
                </c:pt>
                <c:pt idx="11404">
                  <c:v>99.965748269604305</c:v>
                </c:pt>
                <c:pt idx="11405">
                  <c:v>100.02217034272449</c:v>
                </c:pt>
                <c:pt idx="11406">
                  <c:v>100.05997308421</c:v>
                </c:pt>
                <c:pt idx="11407">
                  <c:v>100.0222274617979</c:v>
                </c:pt>
                <c:pt idx="11408">
                  <c:v>100.0033820270921</c:v>
                </c:pt>
                <c:pt idx="11409">
                  <c:v>100.0033249080188</c:v>
                </c:pt>
                <c:pt idx="11410">
                  <c:v>100.0222274617979</c:v>
                </c:pt>
                <c:pt idx="11411">
                  <c:v>100.0411300084272</c:v>
                </c:pt>
                <c:pt idx="11412">
                  <c:v>100.0034391390157</c:v>
                </c:pt>
                <c:pt idx="11413">
                  <c:v>100.0223416927947</c:v>
                </c:pt>
                <c:pt idx="11414">
                  <c:v>100.040958658357</c:v>
                </c:pt>
                <c:pt idx="11415">
                  <c:v>100.0599159722864</c:v>
                </c:pt>
                <c:pt idx="11416">
                  <c:v>100.0033820270921</c:v>
                </c:pt>
                <c:pt idx="11417">
                  <c:v>100.040958658357</c:v>
                </c:pt>
                <c:pt idx="11418">
                  <c:v>100.0033820270921</c:v>
                </c:pt>
                <c:pt idx="11419">
                  <c:v>100.04107289650359</c:v>
                </c:pt>
                <c:pt idx="11420">
                  <c:v>100.0222274617979</c:v>
                </c:pt>
                <c:pt idx="11421">
                  <c:v>100.04107289650359</c:v>
                </c:pt>
                <c:pt idx="11422">
                  <c:v>100.0410157774303</c:v>
                </c:pt>
                <c:pt idx="11423">
                  <c:v>100.0788185189157</c:v>
                </c:pt>
                <c:pt idx="11424">
                  <c:v>100.04107289650359</c:v>
                </c:pt>
                <c:pt idx="11425">
                  <c:v>100.0033820270921</c:v>
                </c:pt>
                <c:pt idx="11426">
                  <c:v>100.0411300084272</c:v>
                </c:pt>
                <c:pt idx="11427">
                  <c:v>100.0410157774303</c:v>
                </c:pt>
                <c:pt idx="11428">
                  <c:v>100.0411300084272</c:v>
                </c:pt>
                <c:pt idx="11429">
                  <c:v>100.04107289650359</c:v>
                </c:pt>
                <c:pt idx="11430">
                  <c:v>100.05997308421</c:v>
                </c:pt>
                <c:pt idx="11431">
                  <c:v>100.0033820270921</c:v>
                </c:pt>
                <c:pt idx="11432">
                  <c:v>100.05997308421</c:v>
                </c:pt>
                <c:pt idx="11433">
                  <c:v>100.0411300084272</c:v>
                </c:pt>
                <c:pt idx="11434">
                  <c:v>100.0222274617979</c:v>
                </c:pt>
                <c:pt idx="11435">
                  <c:v>100.0223416927947</c:v>
                </c:pt>
                <c:pt idx="11436">
                  <c:v>100.0223416927947</c:v>
                </c:pt>
                <c:pt idx="11437">
                  <c:v>100.02217034272449</c:v>
                </c:pt>
                <c:pt idx="11438">
                  <c:v>100.09754972262461</c:v>
                </c:pt>
                <c:pt idx="11439">
                  <c:v>100.0599159722864</c:v>
                </c:pt>
                <c:pt idx="11440">
                  <c:v>100.0411300084272</c:v>
                </c:pt>
                <c:pt idx="11441">
                  <c:v>100.02217034272449</c:v>
                </c:pt>
                <c:pt idx="11442">
                  <c:v>100.04107289650359</c:v>
                </c:pt>
                <c:pt idx="11443">
                  <c:v>100.0411300084272</c:v>
                </c:pt>
                <c:pt idx="11444">
                  <c:v>100.022398811868</c:v>
                </c:pt>
                <c:pt idx="11445">
                  <c:v>100.0222274617979</c:v>
                </c:pt>
                <c:pt idx="11446">
                  <c:v>100.0411300084272</c:v>
                </c:pt>
                <c:pt idx="11447">
                  <c:v>100.0599159722864</c:v>
                </c:pt>
                <c:pt idx="11448">
                  <c:v>100.02228457372139</c:v>
                </c:pt>
                <c:pt idx="11449">
                  <c:v>100.0222274617979</c:v>
                </c:pt>
                <c:pt idx="11450">
                  <c:v>100.04118712750051</c:v>
                </c:pt>
                <c:pt idx="11451">
                  <c:v>100.0599159722864</c:v>
                </c:pt>
                <c:pt idx="11452">
                  <c:v>100.09766395362141</c:v>
                </c:pt>
                <c:pt idx="11453">
                  <c:v>100.05997308421</c:v>
                </c:pt>
                <c:pt idx="11454">
                  <c:v>100.05997308421</c:v>
                </c:pt>
                <c:pt idx="11455">
                  <c:v>100.0788185189157</c:v>
                </c:pt>
                <c:pt idx="11456">
                  <c:v>100.04107289650359</c:v>
                </c:pt>
                <c:pt idx="11457">
                  <c:v>100.04118712750051</c:v>
                </c:pt>
                <c:pt idx="11458">
                  <c:v>100.0412442465738</c:v>
                </c:pt>
                <c:pt idx="11459">
                  <c:v>100.04107289650359</c:v>
                </c:pt>
                <c:pt idx="11460">
                  <c:v>100.0598588532131</c:v>
                </c:pt>
                <c:pt idx="11461">
                  <c:v>100.0787614069921</c:v>
                </c:pt>
                <c:pt idx="11462">
                  <c:v>100.04118712750051</c:v>
                </c:pt>
                <c:pt idx="11463">
                  <c:v>100.0222274617979</c:v>
                </c:pt>
                <c:pt idx="11464">
                  <c:v>100.003496258089</c:v>
                </c:pt>
                <c:pt idx="11465">
                  <c:v>100.0599159722864</c:v>
                </c:pt>
                <c:pt idx="11466">
                  <c:v>100.02217034272449</c:v>
                </c:pt>
                <c:pt idx="11467">
                  <c:v>100.0599159722864</c:v>
                </c:pt>
                <c:pt idx="11468">
                  <c:v>100.0787614069921</c:v>
                </c:pt>
                <c:pt idx="11469">
                  <c:v>100.11645227640351</c:v>
                </c:pt>
                <c:pt idx="11470">
                  <c:v>100.05997308421</c:v>
                </c:pt>
                <c:pt idx="11471">
                  <c:v>100.0598017341398</c:v>
                </c:pt>
                <c:pt idx="11472">
                  <c:v>100.0411300084272</c:v>
                </c:pt>
                <c:pt idx="11473">
                  <c:v>100.0033820270921</c:v>
                </c:pt>
                <c:pt idx="11474">
                  <c:v>100.0410157774303</c:v>
                </c:pt>
                <c:pt idx="11475">
                  <c:v>100.05997308421</c:v>
                </c:pt>
                <c:pt idx="11476">
                  <c:v>100.09754972262461</c:v>
                </c:pt>
                <c:pt idx="11477">
                  <c:v>100.04107289650359</c:v>
                </c:pt>
                <c:pt idx="11478">
                  <c:v>100.0222274617979</c:v>
                </c:pt>
                <c:pt idx="11479">
                  <c:v>100.0599159722864</c:v>
                </c:pt>
                <c:pt idx="11480">
                  <c:v>100.0222274617979</c:v>
                </c:pt>
                <c:pt idx="11481">
                  <c:v>100.0599159722864</c:v>
                </c:pt>
                <c:pt idx="11482">
                  <c:v>100.0600302032833</c:v>
                </c:pt>
                <c:pt idx="11483">
                  <c:v>100.0598588532131</c:v>
                </c:pt>
                <c:pt idx="11484">
                  <c:v>100.0599159722864</c:v>
                </c:pt>
                <c:pt idx="11485">
                  <c:v>100.05997308421</c:v>
                </c:pt>
                <c:pt idx="11486">
                  <c:v>100.0410157774303</c:v>
                </c:pt>
                <c:pt idx="11487">
                  <c:v>100.0223416927947</c:v>
                </c:pt>
                <c:pt idx="11488">
                  <c:v>100.0411300084272</c:v>
                </c:pt>
                <c:pt idx="11489">
                  <c:v>100.0223416927947</c:v>
                </c:pt>
                <c:pt idx="11490">
                  <c:v>100.0410157774303</c:v>
                </c:pt>
                <c:pt idx="11491">
                  <c:v>100.0598017341398</c:v>
                </c:pt>
                <c:pt idx="11492">
                  <c:v>100.0411300084272</c:v>
                </c:pt>
                <c:pt idx="11493">
                  <c:v>100.05997308421</c:v>
                </c:pt>
                <c:pt idx="11494">
                  <c:v>100.0411300084272</c:v>
                </c:pt>
                <c:pt idx="11495">
                  <c:v>100.05997308421</c:v>
                </c:pt>
                <c:pt idx="11496">
                  <c:v>100.0600302032833</c:v>
                </c:pt>
                <c:pt idx="11497">
                  <c:v>100.04107289650359</c:v>
                </c:pt>
                <c:pt idx="11498">
                  <c:v>100.0222274617979</c:v>
                </c:pt>
                <c:pt idx="11499">
                  <c:v>100.04107289650359</c:v>
                </c:pt>
                <c:pt idx="11500">
                  <c:v>100.0411300084272</c:v>
                </c:pt>
                <c:pt idx="11501">
                  <c:v>100.0599159722864</c:v>
                </c:pt>
                <c:pt idx="11502">
                  <c:v>100.02217034272449</c:v>
                </c:pt>
                <c:pt idx="11503">
                  <c:v>100.0410157774303</c:v>
                </c:pt>
                <c:pt idx="11504">
                  <c:v>100.0599159722864</c:v>
                </c:pt>
                <c:pt idx="11505">
                  <c:v>100.040958658357</c:v>
                </c:pt>
                <c:pt idx="11506">
                  <c:v>100.0410157774303</c:v>
                </c:pt>
                <c:pt idx="11507">
                  <c:v>100.04107289650359</c:v>
                </c:pt>
                <c:pt idx="11508">
                  <c:v>100.0787042879188</c:v>
                </c:pt>
                <c:pt idx="11509">
                  <c:v>100.09754972262461</c:v>
                </c:pt>
                <c:pt idx="11510">
                  <c:v>100.07864716884551</c:v>
                </c:pt>
                <c:pt idx="11511">
                  <c:v>100.0787614069921</c:v>
                </c:pt>
                <c:pt idx="11512">
                  <c:v>100.05997308421</c:v>
                </c:pt>
                <c:pt idx="11513">
                  <c:v>100.05997308421</c:v>
                </c:pt>
                <c:pt idx="11514">
                  <c:v>100.0223416927947</c:v>
                </c:pt>
                <c:pt idx="11515">
                  <c:v>100.04107289650359</c:v>
                </c:pt>
                <c:pt idx="11516">
                  <c:v>100.0976068416979</c:v>
                </c:pt>
                <c:pt idx="11517">
                  <c:v>100.0976068416979</c:v>
                </c:pt>
                <c:pt idx="11518">
                  <c:v>100.0600302032833</c:v>
                </c:pt>
                <c:pt idx="11519">
                  <c:v>100.0599159722864</c:v>
                </c:pt>
                <c:pt idx="11520">
                  <c:v>100.06008732235659</c:v>
                </c:pt>
                <c:pt idx="11521">
                  <c:v>100.05997308421</c:v>
                </c:pt>
                <c:pt idx="11522">
                  <c:v>100.0787042879188</c:v>
                </c:pt>
                <c:pt idx="11523">
                  <c:v>100.0787614069921</c:v>
                </c:pt>
                <c:pt idx="11524">
                  <c:v>100.0788185189157</c:v>
                </c:pt>
                <c:pt idx="11525">
                  <c:v>100.0598588532131</c:v>
                </c:pt>
                <c:pt idx="11526">
                  <c:v>100.04107289650359</c:v>
                </c:pt>
                <c:pt idx="11527">
                  <c:v>100.0599159722864</c:v>
                </c:pt>
                <c:pt idx="11528">
                  <c:v>100.0598588532131</c:v>
                </c:pt>
                <c:pt idx="11529">
                  <c:v>100.0410157774303</c:v>
                </c:pt>
                <c:pt idx="11530">
                  <c:v>100.0411300084272</c:v>
                </c:pt>
                <c:pt idx="11531">
                  <c:v>100.0222274617979</c:v>
                </c:pt>
                <c:pt idx="11532">
                  <c:v>100.0411300084272</c:v>
                </c:pt>
                <c:pt idx="11533">
                  <c:v>100.0788185189157</c:v>
                </c:pt>
                <c:pt idx="11534">
                  <c:v>100.0411300084272</c:v>
                </c:pt>
                <c:pt idx="11535">
                  <c:v>100.04107289650359</c:v>
                </c:pt>
                <c:pt idx="11536">
                  <c:v>100.022398811868</c:v>
                </c:pt>
                <c:pt idx="11537">
                  <c:v>100.0411300084272</c:v>
                </c:pt>
                <c:pt idx="11538">
                  <c:v>100.0410157774303</c:v>
                </c:pt>
                <c:pt idx="11539">
                  <c:v>100.05997308421</c:v>
                </c:pt>
                <c:pt idx="11540">
                  <c:v>100.0599159722864</c:v>
                </c:pt>
                <c:pt idx="11541">
                  <c:v>100.0976068416979</c:v>
                </c:pt>
                <c:pt idx="11542">
                  <c:v>100.09766395362141</c:v>
                </c:pt>
                <c:pt idx="11543">
                  <c:v>100.04118712750051</c:v>
                </c:pt>
                <c:pt idx="11544">
                  <c:v>100.05997308421</c:v>
                </c:pt>
                <c:pt idx="11545">
                  <c:v>100.05997308421</c:v>
                </c:pt>
                <c:pt idx="11546">
                  <c:v>100.0599159722864</c:v>
                </c:pt>
                <c:pt idx="11547">
                  <c:v>100.0599159722864</c:v>
                </c:pt>
                <c:pt idx="11548">
                  <c:v>100.0410157774303</c:v>
                </c:pt>
                <c:pt idx="11549">
                  <c:v>100.0787614069921</c:v>
                </c:pt>
                <c:pt idx="11550">
                  <c:v>100.06008732235659</c:v>
                </c:pt>
                <c:pt idx="11551">
                  <c:v>100.04107289650359</c:v>
                </c:pt>
                <c:pt idx="11552">
                  <c:v>100.04107289650359</c:v>
                </c:pt>
                <c:pt idx="11553">
                  <c:v>100.04107289650359</c:v>
                </c:pt>
                <c:pt idx="11554">
                  <c:v>100.0599159722864</c:v>
                </c:pt>
                <c:pt idx="11555">
                  <c:v>100.078875637989</c:v>
                </c:pt>
                <c:pt idx="11556">
                  <c:v>100.09766395362141</c:v>
                </c:pt>
                <c:pt idx="11557">
                  <c:v>100.0787614069921</c:v>
                </c:pt>
                <c:pt idx="11558">
                  <c:v>100.078875637989</c:v>
                </c:pt>
                <c:pt idx="11559">
                  <c:v>100.0222274617979</c:v>
                </c:pt>
                <c:pt idx="11560">
                  <c:v>100.05997308421</c:v>
                </c:pt>
                <c:pt idx="11561">
                  <c:v>100.05997308421</c:v>
                </c:pt>
                <c:pt idx="11562">
                  <c:v>100.0598588532131</c:v>
                </c:pt>
                <c:pt idx="11563">
                  <c:v>100.05997308421</c:v>
                </c:pt>
                <c:pt idx="11564">
                  <c:v>100.0599159722864</c:v>
                </c:pt>
                <c:pt idx="11565">
                  <c:v>100.0787614069921</c:v>
                </c:pt>
                <c:pt idx="11566">
                  <c:v>100.04107289650359</c:v>
                </c:pt>
                <c:pt idx="11567">
                  <c:v>100.04090153928369</c:v>
                </c:pt>
                <c:pt idx="11568">
                  <c:v>100.02228457372139</c:v>
                </c:pt>
                <c:pt idx="11569">
                  <c:v>100.05997308421</c:v>
                </c:pt>
                <c:pt idx="11570">
                  <c:v>100.0223416927947</c:v>
                </c:pt>
                <c:pt idx="11571">
                  <c:v>100.09754972262461</c:v>
                </c:pt>
                <c:pt idx="11572">
                  <c:v>100.0410157774303</c:v>
                </c:pt>
                <c:pt idx="11573">
                  <c:v>100.0599159722864</c:v>
                </c:pt>
                <c:pt idx="11574">
                  <c:v>100.0599159722864</c:v>
                </c:pt>
                <c:pt idx="11575">
                  <c:v>100.05997308421</c:v>
                </c:pt>
                <c:pt idx="11576">
                  <c:v>100.0599159722864</c:v>
                </c:pt>
                <c:pt idx="11577">
                  <c:v>100.0598588532131</c:v>
                </c:pt>
                <c:pt idx="11578">
                  <c:v>100.0788185189157</c:v>
                </c:pt>
                <c:pt idx="11579">
                  <c:v>100.09766395362141</c:v>
                </c:pt>
                <c:pt idx="11580">
                  <c:v>100.05997308421</c:v>
                </c:pt>
                <c:pt idx="11581">
                  <c:v>100.04107289650359</c:v>
                </c:pt>
                <c:pt idx="11582">
                  <c:v>100.0787614069921</c:v>
                </c:pt>
                <c:pt idx="11583">
                  <c:v>100.05997308421</c:v>
                </c:pt>
                <c:pt idx="11584">
                  <c:v>100.0599159722864</c:v>
                </c:pt>
                <c:pt idx="11585">
                  <c:v>100.0222274617979</c:v>
                </c:pt>
                <c:pt idx="11586">
                  <c:v>100.0411300084272</c:v>
                </c:pt>
                <c:pt idx="11587">
                  <c:v>100.0598588532131</c:v>
                </c:pt>
                <c:pt idx="11588">
                  <c:v>100.078875637989</c:v>
                </c:pt>
                <c:pt idx="11589">
                  <c:v>100.05997308421</c:v>
                </c:pt>
                <c:pt idx="11590">
                  <c:v>100.0410157774303</c:v>
                </c:pt>
                <c:pt idx="11591">
                  <c:v>100.078875637989</c:v>
                </c:pt>
                <c:pt idx="11592">
                  <c:v>100.0788185189157</c:v>
                </c:pt>
                <c:pt idx="11593">
                  <c:v>100.0600302032833</c:v>
                </c:pt>
                <c:pt idx="11594">
                  <c:v>100.0787614069921</c:v>
                </c:pt>
                <c:pt idx="11595">
                  <c:v>100.09766395362141</c:v>
                </c:pt>
                <c:pt idx="11596">
                  <c:v>100.09754972262461</c:v>
                </c:pt>
                <c:pt idx="11597">
                  <c:v>100.09766395362141</c:v>
                </c:pt>
                <c:pt idx="11598">
                  <c:v>100.0788185189157</c:v>
                </c:pt>
                <c:pt idx="11599">
                  <c:v>100.0599159722864</c:v>
                </c:pt>
                <c:pt idx="11600">
                  <c:v>100.09754972262461</c:v>
                </c:pt>
                <c:pt idx="11601">
                  <c:v>100.05997308421</c:v>
                </c:pt>
                <c:pt idx="11602">
                  <c:v>100.0599159722864</c:v>
                </c:pt>
                <c:pt idx="11603">
                  <c:v>100.0976068416979</c:v>
                </c:pt>
                <c:pt idx="11604">
                  <c:v>100.09754972262461</c:v>
                </c:pt>
                <c:pt idx="11605">
                  <c:v>100.0787614069921</c:v>
                </c:pt>
                <c:pt idx="11606">
                  <c:v>100.0788185189157</c:v>
                </c:pt>
                <c:pt idx="11607">
                  <c:v>100.0410157774303</c:v>
                </c:pt>
                <c:pt idx="11608">
                  <c:v>100.0599159722864</c:v>
                </c:pt>
                <c:pt idx="11609">
                  <c:v>100.09754972262461</c:v>
                </c:pt>
                <c:pt idx="11610">
                  <c:v>100.1163951573302</c:v>
                </c:pt>
                <c:pt idx="11611">
                  <c:v>100.0787614069921</c:v>
                </c:pt>
                <c:pt idx="11612">
                  <c:v>100.11645227640351</c:v>
                </c:pt>
                <c:pt idx="11613">
                  <c:v>100.0411300084272</c:v>
                </c:pt>
                <c:pt idx="11614">
                  <c:v>100.0600302032833</c:v>
                </c:pt>
                <c:pt idx="11615">
                  <c:v>100.05997308421</c:v>
                </c:pt>
                <c:pt idx="11616">
                  <c:v>100.0411300084272</c:v>
                </c:pt>
                <c:pt idx="11617">
                  <c:v>100.09754972262461</c:v>
                </c:pt>
                <c:pt idx="11618">
                  <c:v>100.13535246411</c:v>
                </c:pt>
                <c:pt idx="11619">
                  <c:v>100.05997308421</c:v>
                </c:pt>
                <c:pt idx="11620">
                  <c:v>100.0787614069921</c:v>
                </c:pt>
                <c:pt idx="11621">
                  <c:v>100.04107289650359</c:v>
                </c:pt>
                <c:pt idx="11622">
                  <c:v>100.05997308421</c:v>
                </c:pt>
                <c:pt idx="11623">
                  <c:v>100.0788185189157</c:v>
                </c:pt>
                <c:pt idx="11624">
                  <c:v>100.0976068416979</c:v>
                </c:pt>
                <c:pt idx="11625">
                  <c:v>100.0599159722864</c:v>
                </c:pt>
                <c:pt idx="11626">
                  <c:v>100.05997308421</c:v>
                </c:pt>
                <c:pt idx="11627">
                  <c:v>100.1163951573302</c:v>
                </c:pt>
                <c:pt idx="11628">
                  <c:v>100.0598588532131</c:v>
                </c:pt>
                <c:pt idx="11629">
                  <c:v>100.04107289650359</c:v>
                </c:pt>
                <c:pt idx="11630">
                  <c:v>100.09766395362141</c:v>
                </c:pt>
                <c:pt idx="11631">
                  <c:v>100.0787614069921</c:v>
                </c:pt>
                <c:pt idx="11632">
                  <c:v>100.0976068416979</c:v>
                </c:pt>
                <c:pt idx="11633">
                  <c:v>100.05997308421</c:v>
                </c:pt>
                <c:pt idx="11634">
                  <c:v>100.05997308421</c:v>
                </c:pt>
                <c:pt idx="11635">
                  <c:v>100.0598588532131</c:v>
                </c:pt>
                <c:pt idx="11636">
                  <c:v>100.04107289650359</c:v>
                </c:pt>
                <c:pt idx="11637">
                  <c:v>100.02228457372139</c:v>
                </c:pt>
                <c:pt idx="11638">
                  <c:v>100.04107289650359</c:v>
                </c:pt>
                <c:pt idx="11639">
                  <c:v>100.0976068416979</c:v>
                </c:pt>
                <c:pt idx="11640">
                  <c:v>100.0410157774303</c:v>
                </c:pt>
                <c:pt idx="11641">
                  <c:v>100.0599159722864</c:v>
                </c:pt>
                <c:pt idx="11642">
                  <c:v>100.0974926035513</c:v>
                </c:pt>
                <c:pt idx="11643">
                  <c:v>100.0598017341398</c:v>
                </c:pt>
                <c:pt idx="11644">
                  <c:v>100.02217034272449</c:v>
                </c:pt>
                <c:pt idx="11645">
                  <c:v>100.0411300084272</c:v>
                </c:pt>
                <c:pt idx="11646">
                  <c:v>100.0599159722864</c:v>
                </c:pt>
                <c:pt idx="11647">
                  <c:v>100.0599159722864</c:v>
                </c:pt>
                <c:pt idx="11648">
                  <c:v>100.078875637989</c:v>
                </c:pt>
                <c:pt idx="11649">
                  <c:v>100.0598588532131</c:v>
                </c:pt>
                <c:pt idx="11650">
                  <c:v>100.02228457372139</c:v>
                </c:pt>
                <c:pt idx="11651">
                  <c:v>100.0599159722864</c:v>
                </c:pt>
                <c:pt idx="11652">
                  <c:v>100.0222274617979</c:v>
                </c:pt>
                <c:pt idx="11653">
                  <c:v>100.04107289650359</c:v>
                </c:pt>
                <c:pt idx="11654">
                  <c:v>100.0599159722864</c:v>
                </c:pt>
                <c:pt idx="11655">
                  <c:v>100.0599159722864</c:v>
                </c:pt>
                <c:pt idx="11656">
                  <c:v>100.04118712750051</c:v>
                </c:pt>
                <c:pt idx="11657">
                  <c:v>100.0598588532131</c:v>
                </c:pt>
                <c:pt idx="11658">
                  <c:v>100.07864716884551</c:v>
                </c:pt>
                <c:pt idx="11659">
                  <c:v>100.04107289650359</c:v>
                </c:pt>
                <c:pt idx="11660">
                  <c:v>100.05997308421</c:v>
                </c:pt>
                <c:pt idx="11661">
                  <c:v>100.02217034272449</c:v>
                </c:pt>
                <c:pt idx="11662">
                  <c:v>100.0599159722864</c:v>
                </c:pt>
                <c:pt idx="11663">
                  <c:v>100.05997308421</c:v>
                </c:pt>
                <c:pt idx="11664">
                  <c:v>100.0788185189157</c:v>
                </c:pt>
                <c:pt idx="11665">
                  <c:v>100.05997308421</c:v>
                </c:pt>
                <c:pt idx="11666">
                  <c:v>100.0410157774303</c:v>
                </c:pt>
                <c:pt idx="11667">
                  <c:v>100.0410157774303</c:v>
                </c:pt>
                <c:pt idx="11668">
                  <c:v>100.0410157774303</c:v>
                </c:pt>
                <c:pt idx="11669">
                  <c:v>100.0222274617979</c:v>
                </c:pt>
                <c:pt idx="11670">
                  <c:v>100.0788185189157</c:v>
                </c:pt>
                <c:pt idx="11671">
                  <c:v>100.0787614069921</c:v>
                </c:pt>
                <c:pt idx="11672">
                  <c:v>100.05997308421</c:v>
                </c:pt>
                <c:pt idx="11673">
                  <c:v>100.04107289650359</c:v>
                </c:pt>
                <c:pt idx="11674">
                  <c:v>100.0599159722864</c:v>
                </c:pt>
                <c:pt idx="11675">
                  <c:v>100.0222274617979</c:v>
                </c:pt>
                <c:pt idx="11676">
                  <c:v>100.0598017341398</c:v>
                </c:pt>
                <c:pt idx="11677">
                  <c:v>100.02228457372139</c:v>
                </c:pt>
                <c:pt idx="11678">
                  <c:v>100.07864716884551</c:v>
                </c:pt>
                <c:pt idx="11679">
                  <c:v>100.05997308421</c:v>
                </c:pt>
                <c:pt idx="11680">
                  <c:v>100.05997308421</c:v>
                </c:pt>
                <c:pt idx="11681">
                  <c:v>100.0599159722864</c:v>
                </c:pt>
                <c:pt idx="11682">
                  <c:v>100.0598588532131</c:v>
                </c:pt>
                <c:pt idx="11683">
                  <c:v>100.0410157774303</c:v>
                </c:pt>
                <c:pt idx="11684">
                  <c:v>100.0600302032833</c:v>
                </c:pt>
                <c:pt idx="11685">
                  <c:v>100.0787614069921</c:v>
                </c:pt>
                <c:pt idx="11686">
                  <c:v>100.09754972262461</c:v>
                </c:pt>
                <c:pt idx="11687">
                  <c:v>100.09766395362141</c:v>
                </c:pt>
                <c:pt idx="11688">
                  <c:v>100.0598588532131</c:v>
                </c:pt>
                <c:pt idx="11689">
                  <c:v>100.0598588532131</c:v>
                </c:pt>
                <c:pt idx="11690">
                  <c:v>100.0033820270921</c:v>
                </c:pt>
                <c:pt idx="11691">
                  <c:v>100.0410157774303</c:v>
                </c:pt>
                <c:pt idx="11692">
                  <c:v>100.0976068416979</c:v>
                </c:pt>
                <c:pt idx="11693">
                  <c:v>100.09754972262461</c:v>
                </c:pt>
                <c:pt idx="11694">
                  <c:v>100.078875637989</c:v>
                </c:pt>
                <c:pt idx="11695">
                  <c:v>100.0600302032833</c:v>
                </c:pt>
                <c:pt idx="11696">
                  <c:v>100.0787614069921</c:v>
                </c:pt>
                <c:pt idx="11697">
                  <c:v>100.0411300084272</c:v>
                </c:pt>
                <c:pt idx="11698">
                  <c:v>100.04107289650359</c:v>
                </c:pt>
                <c:pt idx="11699">
                  <c:v>100.04107289650359</c:v>
                </c:pt>
                <c:pt idx="11700">
                  <c:v>100.0598017341398</c:v>
                </c:pt>
                <c:pt idx="11701">
                  <c:v>100.0599159722864</c:v>
                </c:pt>
                <c:pt idx="11702">
                  <c:v>100.0598588532131</c:v>
                </c:pt>
                <c:pt idx="11703">
                  <c:v>100.04107289650359</c:v>
                </c:pt>
                <c:pt idx="11704">
                  <c:v>100.0600302032833</c:v>
                </c:pt>
                <c:pt idx="11705">
                  <c:v>100.05997308421</c:v>
                </c:pt>
                <c:pt idx="11706">
                  <c:v>100.0598588532131</c:v>
                </c:pt>
                <c:pt idx="11707">
                  <c:v>100.0787614069921</c:v>
                </c:pt>
                <c:pt idx="11708">
                  <c:v>100.0599159722864</c:v>
                </c:pt>
                <c:pt idx="11709">
                  <c:v>100.09754972262461</c:v>
                </c:pt>
                <c:pt idx="11710">
                  <c:v>100.13535246411</c:v>
                </c:pt>
                <c:pt idx="11711">
                  <c:v>100.0599159722864</c:v>
                </c:pt>
                <c:pt idx="11712">
                  <c:v>100.0787614069921</c:v>
                </c:pt>
                <c:pt idx="11713">
                  <c:v>100.02217034272449</c:v>
                </c:pt>
                <c:pt idx="11714">
                  <c:v>100.0976068416979</c:v>
                </c:pt>
                <c:pt idx="11715">
                  <c:v>100.0600302032833</c:v>
                </c:pt>
                <c:pt idx="11716">
                  <c:v>100.0787614069921</c:v>
                </c:pt>
                <c:pt idx="11717">
                  <c:v>100.0789327570623</c:v>
                </c:pt>
                <c:pt idx="11718">
                  <c:v>100.0787614069921</c:v>
                </c:pt>
                <c:pt idx="11719">
                  <c:v>100.0787042879188</c:v>
                </c:pt>
                <c:pt idx="11720">
                  <c:v>100.0788185189157</c:v>
                </c:pt>
                <c:pt idx="11721">
                  <c:v>100.09766395362141</c:v>
                </c:pt>
                <c:pt idx="11722">
                  <c:v>100.0787042879188</c:v>
                </c:pt>
                <c:pt idx="11723">
                  <c:v>100.0599159722864</c:v>
                </c:pt>
                <c:pt idx="11724">
                  <c:v>100.09754972262461</c:v>
                </c:pt>
                <c:pt idx="11725">
                  <c:v>100.0788185189157</c:v>
                </c:pt>
                <c:pt idx="11726">
                  <c:v>100.0788185189157</c:v>
                </c:pt>
                <c:pt idx="11727">
                  <c:v>100.04107289650359</c:v>
                </c:pt>
                <c:pt idx="11728">
                  <c:v>100.0410157774303</c:v>
                </c:pt>
                <c:pt idx="11729">
                  <c:v>100.0600302032833</c:v>
                </c:pt>
                <c:pt idx="11730">
                  <c:v>100.0599159722864</c:v>
                </c:pt>
                <c:pt idx="11731">
                  <c:v>100.0977210726947</c:v>
                </c:pt>
                <c:pt idx="11732">
                  <c:v>100.0976068416979</c:v>
                </c:pt>
                <c:pt idx="11733">
                  <c:v>100.0976068416979</c:v>
                </c:pt>
                <c:pt idx="11734">
                  <c:v>100.09766395362141</c:v>
                </c:pt>
                <c:pt idx="11735">
                  <c:v>100.0976068416979</c:v>
                </c:pt>
                <c:pt idx="11736">
                  <c:v>100.07864716884551</c:v>
                </c:pt>
                <c:pt idx="11737">
                  <c:v>100.0598588532131</c:v>
                </c:pt>
                <c:pt idx="11738">
                  <c:v>100.0977210726947</c:v>
                </c:pt>
                <c:pt idx="11739">
                  <c:v>100.09766395362141</c:v>
                </c:pt>
                <c:pt idx="11740">
                  <c:v>100.0787042879188</c:v>
                </c:pt>
                <c:pt idx="11741">
                  <c:v>100.0976068416979</c:v>
                </c:pt>
                <c:pt idx="11742">
                  <c:v>100.09766395362141</c:v>
                </c:pt>
                <c:pt idx="11743">
                  <c:v>100.0976068416979</c:v>
                </c:pt>
                <c:pt idx="11744">
                  <c:v>100.0598588532131</c:v>
                </c:pt>
                <c:pt idx="11745">
                  <c:v>100.05997308421</c:v>
                </c:pt>
                <c:pt idx="11746">
                  <c:v>100.0599159722864</c:v>
                </c:pt>
                <c:pt idx="11747">
                  <c:v>100.0976068416979</c:v>
                </c:pt>
                <c:pt idx="11748">
                  <c:v>100.0976068416979</c:v>
                </c:pt>
                <c:pt idx="11749">
                  <c:v>100.0598588532131</c:v>
                </c:pt>
                <c:pt idx="11750">
                  <c:v>100.0976068416979</c:v>
                </c:pt>
                <c:pt idx="11751">
                  <c:v>100.0788185189157</c:v>
                </c:pt>
                <c:pt idx="11752">
                  <c:v>100.0977210726947</c:v>
                </c:pt>
                <c:pt idx="11753">
                  <c:v>100.0976068416979</c:v>
                </c:pt>
                <c:pt idx="11754">
                  <c:v>100.09766395362141</c:v>
                </c:pt>
                <c:pt idx="11755">
                  <c:v>100.1352382331131</c:v>
                </c:pt>
                <c:pt idx="11756">
                  <c:v>100.0600302032833</c:v>
                </c:pt>
                <c:pt idx="11757">
                  <c:v>100.0787614069921</c:v>
                </c:pt>
                <c:pt idx="11758">
                  <c:v>100.05997308421</c:v>
                </c:pt>
                <c:pt idx="11759">
                  <c:v>100.0598017341398</c:v>
                </c:pt>
                <c:pt idx="11760">
                  <c:v>100.09766395362141</c:v>
                </c:pt>
                <c:pt idx="11761">
                  <c:v>100.0789327570623</c:v>
                </c:pt>
                <c:pt idx="11762">
                  <c:v>100.0976068416979</c:v>
                </c:pt>
                <c:pt idx="11763">
                  <c:v>100.13546670225659</c:v>
                </c:pt>
                <c:pt idx="11764">
                  <c:v>100.11656650740041</c:v>
                </c:pt>
                <c:pt idx="11765">
                  <c:v>100.0599159722864</c:v>
                </c:pt>
                <c:pt idx="11766">
                  <c:v>100.078875637989</c:v>
                </c:pt>
                <c:pt idx="11767">
                  <c:v>100.09766395362141</c:v>
                </c:pt>
                <c:pt idx="11768">
                  <c:v>100.078875637989</c:v>
                </c:pt>
                <c:pt idx="11769">
                  <c:v>100.0976068416979</c:v>
                </c:pt>
                <c:pt idx="11770">
                  <c:v>100.0977210726947</c:v>
                </c:pt>
                <c:pt idx="11771">
                  <c:v>100.11645227640351</c:v>
                </c:pt>
                <c:pt idx="11772">
                  <c:v>100.09766395362141</c:v>
                </c:pt>
                <c:pt idx="11773">
                  <c:v>100.078875637989</c:v>
                </c:pt>
                <c:pt idx="11774">
                  <c:v>100.0976068416979</c:v>
                </c:pt>
                <c:pt idx="11775">
                  <c:v>100.11645227640351</c:v>
                </c:pt>
                <c:pt idx="11776">
                  <c:v>100.09766395362141</c:v>
                </c:pt>
                <c:pt idx="11777">
                  <c:v>100.0977210726947</c:v>
                </c:pt>
                <c:pt idx="11778">
                  <c:v>100.0976068416979</c:v>
                </c:pt>
                <c:pt idx="11779">
                  <c:v>100.1541407868921</c:v>
                </c:pt>
                <c:pt idx="11780">
                  <c:v>100.0977210726947</c:v>
                </c:pt>
                <c:pt idx="11781">
                  <c:v>100.11645227640351</c:v>
                </c:pt>
                <c:pt idx="11782">
                  <c:v>100.11645227640351</c:v>
                </c:pt>
                <c:pt idx="11783">
                  <c:v>100.09766395362141</c:v>
                </c:pt>
                <c:pt idx="11784">
                  <c:v>100.1166236264737</c:v>
                </c:pt>
                <c:pt idx="11785">
                  <c:v>100.13535246411</c:v>
                </c:pt>
                <c:pt idx="11786">
                  <c:v>100.09766395362141</c:v>
                </c:pt>
                <c:pt idx="11787">
                  <c:v>100.0977210726947</c:v>
                </c:pt>
                <c:pt idx="11788">
                  <c:v>100.13546670225659</c:v>
                </c:pt>
                <c:pt idx="11789">
                  <c:v>100.1166236264737</c:v>
                </c:pt>
                <c:pt idx="11790">
                  <c:v>100.09766395362141</c:v>
                </c:pt>
                <c:pt idx="11791">
                  <c:v>100.13546670225659</c:v>
                </c:pt>
                <c:pt idx="11792">
                  <c:v>100.11645227640351</c:v>
                </c:pt>
                <c:pt idx="11793">
                  <c:v>100.1354095831833</c:v>
                </c:pt>
                <c:pt idx="11794">
                  <c:v>100.11645227640351</c:v>
                </c:pt>
                <c:pt idx="11795">
                  <c:v>100.0976068416979</c:v>
                </c:pt>
                <c:pt idx="11796">
                  <c:v>100.11645227640351</c:v>
                </c:pt>
                <c:pt idx="11797">
                  <c:v>100.11645227640351</c:v>
                </c:pt>
                <c:pt idx="11798">
                  <c:v>100.0977210726947</c:v>
                </c:pt>
                <c:pt idx="11799">
                  <c:v>100.0788185189157</c:v>
                </c:pt>
                <c:pt idx="11800">
                  <c:v>100.116338038257</c:v>
                </c:pt>
                <c:pt idx="11801">
                  <c:v>100.09754972262461</c:v>
                </c:pt>
                <c:pt idx="11802">
                  <c:v>100.1163951573302</c:v>
                </c:pt>
                <c:pt idx="11803">
                  <c:v>100.13535246411</c:v>
                </c:pt>
                <c:pt idx="11804">
                  <c:v>100.1354095831833</c:v>
                </c:pt>
                <c:pt idx="11805">
                  <c:v>100.1352953521864</c:v>
                </c:pt>
                <c:pt idx="11806">
                  <c:v>100.09766395362141</c:v>
                </c:pt>
                <c:pt idx="11807">
                  <c:v>100.1165093883271</c:v>
                </c:pt>
                <c:pt idx="11808">
                  <c:v>100.09766395362141</c:v>
                </c:pt>
                <c:pt idx="11809">
                  <c:v>100.11645227640351</c:v>
                </c:pt>
                <c:pt idx="11810">
                  <c:v>100.11645227640351</c:v>
                </c:pt>
                <c:pt idx="11811">
                  <c:v>100.1352382331131</c:v>
                </c:pt>
                <c:pt idx="11812">
                  <c:v>100.1729862215979</c:v>
                </c:pt>
                <c:pt idx="11813">
                  <c:v>100.11656650740041</c:v>
                </c:pt>
                <c:pt idx="11814">
                  <c:v>100.1166236264737</c:v>
                </c:pt>
                <c:pt idx="11815">
                  <c:v>100.1165093883271</c:v>
                </c:pt>
                <c:pt idx="11816">
                  <c:v>100.09766395362141</c:v>
                </c:pt>
                <c:pt idx="11817">
                  <c:v>100.17304333352141</c:v>
                </c:pt>
                <c:pt idx="11818">
                  <c:v>100.154255017889</c:v>
                </c:pt>
                <c:pt idx="11819">
                  <c:v>100.1541407868921</c:v>
                </c:pt>
                <c:pt idx="11820">
                  <c:v>100.1165093883271</c:v>
                </c:pt>
                <c:pt idx="11821">
                  <c:v>100.11645227640351</c:v>
                </c:pt>
                <c:pt idx="11822">
                  <c:v>100.09766395362141</c:v>
                </c:pt>
                <c:pt idx="11823">
                  <c:v>100.1541407868921</c:v>
                </c:pt>
                <c:pt idx="11824">
                  <c:v>100.13535246411</c:v>
                </c:pt>
                <c:pt idx="11825">
                  <c:v>100.1352953521864</c:v>
                </c:pt>
                <c:pt idx="11826">
                  <c:v>100.13535246411</c:v>
                </c:pt>
                <c:pt idx="11827">
                  <c:v>100.13535246411</c:v>
                </c:pt>
                <c:pt idx="11828">
                  <c:v>100.1731004525947</c:v>
                </c:pt>
                <c:pt idx="11829">
                  <c:v>100.1352953521864</c:v>
                </c:pt>
                <c:pt idx="11830">
                  <c:v>100.1352953521864</c:v>
                </c:pt>
                <c:pt idx="11831">
                  <c:v>100.1352953521864</c:v>
                </c:pt>
                <c:pt idx="11832">
                  <c:v>100.1541978988157</c:v>
                </c:pt>
                <c:pt idx="11833">
                  <c:v>100.1541407868921</c:v>
                </c:pt>
                <c:pt idx="11834">
                  <c:v>100.13535246411</c:v>
                </c:pt>
                <c:pt idx="11835">
                  <c:v>100.17304333352141</c:v>
                </c:pt>
                <c:pt idx="11836">
                  <c:v>100.154255017889</c:v>
                </c:pt>
                <c:pt idx="11837">
                  <c:v>100.1731004525947</c:v>
                </c:pt>
                <c:pt idx="11838">
                  <c:v>100.1731004525947</c:v>
                </c:pt>
                <c:pt idx="11839">
                  <c:v>100.1541978988157</c:v>
                </c:pt>
                <c:pt idx="11840">
                  <c:v>100.1541978988157</c:v>
                </c:pt>
                <c:pt idx="11841">
                  <c:v>100.19194588730041</c:v>
                </c:pt>
                <c:pt idx="11842">
                  <c:v>100.1731004525947</c:v>
                </c:pt>
                <c:pt idx="11843">
                  <c:v>100.13535246411</c:v>
                </c:pt>
                <c:pt idx="11844">
                  <c:v>100.2107913220062</c:v>
                </c:pt>
                <c:pt idx="11845">
                  <c:v>100.1729862215979</c:v>
                </c:pt>
                <c:pt idx="11846">
                  <c:v>100.1541978988157</c:v>
                </c:pt>
                <c:pt idx="11847">
                  <c:v>100.154255017889</c:v>
                </c:pt>
                <c:pt idx="11848">
                  <c:v>100.17304333352141</c:v>
                </c:pt>
                <c:pt idx="11849">
                  <c:v>100.1541978988157</c:v>
                </c:pt>
                <c:pt idx="11850">
                  <c:v>100.154255017889</c:v>
                </c:pt>
                <c:pt idx="11851">
                  <c:v>100.1541978988157</c:v>
                </c:pt>
                <c:pt idx="11852">
                  <c:v>100.13535246411</c:v>
                </c:pt>
                <c:pt idx="11853">
                  <c:v>100.154255017889</c:v>
                </c:pt>
                <c:pt idx="11854">
                  <c:v>100.173157571668</c:v>
                </c:pt>
                <c:pt idx="11855">
                  <c:v>100.1541978988157</c:v>
                </c:pt>
                <c:pt idx="11856">
                  <c:v>100.154255017889</c:v>
                </c:pt>
                <c:pt idx="11857">
                  <c:v>100.154255017889</c:v>
                </c:pt>
                <c:pt idx="11858">
                  <c:v>100.17304333352141</c:v>
                </c:pt>
                <c:pt idx="11859">
                  <c:v>100.1729862215979</c:v>
                </c:pt>
                <c:pt idx="11860">
                  <c:v>100.1729862215979</c:v>
                </c:pt>
                <c:pt idx="11861">
                  <c:v>100.1918887682271</c:v>
                </c:pt>
                <c:pt idx="11862">
                  <c:v>100.19183165630361</c:v>
                </c:pt>
                <c:pt idx="11863">
                  <c:v>100.1917745372303</c:v>
                </c:pt>
                <c:pt idx="11864">
                  <c:v>100.1918887682271</c:v>
                </c:pt>
                <c:pt idx="11865">
                  <c:v>100.13535246411</c:v>
                </c:pt>
                <c:pt idx="11866">
                  <c:v>100.1729862215979</c:v>
                </c:pt>
                <c:pt idx="11867">
                  <c:v>100.2107913220062</c:v>
                </c:pt>
                <c:pt idx="11868">
                  <c:v>100.1918887682271</c:v>
                </c:pt>
                <c:pt idx="11869">
                  <c:v>100.1918887682271</c:v>
                </c:pt>
                <c:pt idx="11870">
                  <c:v>100.173157571668</c:v>
                </c:pt>
                <c:pt idx="11871">
                  <c:v>100.17304333352141</c:v>
                </c:pt>
                <c:pt idx="11872">
                  <c:v>100.173157571668</c:v>
                </c:pt>
                <c:pt idx="11873">
                  <c:v>100.1918887682271</c:v>
                </c:pt>
                <c:pt idx="11874">
                  <c:v>100.1731004525947</c:v>
                </c:pt>
                <c:pt idx="11875">
                  <c:v>100.19194588730041</c:v>
                </c:pt>
                <c:pt idx="11876">
                  <c:v>100.2107913220062</c:v>
                </c:pt>
                <c:pt idx="11877">
                  <c:v>100.19194588730041</c:v>
                </c:pt>
                <c:pt idx="11878">
                  <c:v>100.1354095831833</c:v>
                </c:pt>
                <c:pt idx="11879">
                  <c:v>100.21084844107951</c:v>
                </c:pt>
                <c:pt idx="11880">
                  <c:v>100.1918887682271</c:v>
                </c:pt>
                <c:pt idx="11881">
                  <c:v>100.154255017889</c:v>
                </c:pt>
                <c:pt idx="11882">
                  <c:v>100.1729862215979</c:v>
                </c:pt>
                <c:pt idx="11883">
                  <c:v>100.1918887682271</c:v>
                </c:pt>
                <c:pt idx="11884">
                  <c:v>100.173157571668</c:v>
                </c:pt>
                <c:pt idx="11885">
                  <c:v>100.2107342029329</c:v>
                </c:pt>
                <c:pt idx="11886">
                  <c:v>100.2106770910093</c:v>
                </c:pt>
                <c:pt idx="11887">
                  <c:v>100.1729862215979</c:v>
                </c:pt>
                <c:pt idx="11888">
                  <c:v>100.19183165630361</c:v>
                </c:pt>
                <c:pt idx="11889">
                  <c:v>100.173157571668</c:v>
                </c:pt>
                <c:pt idx="11890">
                  <c:v>100.17304333352141</c:v>
                </c:pt>
                <c:pt idx="11891">
                  <c:v>100.1729862215979</c:v>
                </c:pt>
                <c:pt idx="11892">
                  <c:v>100.2107913220062</c:v>
                </c:pt>
                <c:pt idx="11893">
                  <c:v>100.229634397789</c:v>
                </c:pt>
                <c:pt idx="11894">
                  <c:v>100.2295201667921</c:v>
                </c:pt>
                <c:pt idx="11895">
                  <c:v>100.229634397789</c:v>
                </c:pt>
                <c:pt idx="11896">
                  <c:v>100.21084844107951</c:v>
                </c:pt>
                <c:pt idx="11897">
                  <c:v>100.2107342029329</c:v>
                </c:pt>
                <c:pt idx="11898">
                  <c:v>100.1731004525947</c:v>
                </c:pt>
                <c:pt idx="11899">
                  <c:v>100.2107913220062</c:v>
                </c:pt>
                <c:pt idx="11900">
                  <c:v>100.24836560149789</c:v>
                </c:pt>
                <c:pt idx="11901">
                  <c:v>100.22957727871569</c:v>
                </c:pt>
                <c:pt idx="11902">
                  <c:v>100.21084844107951</c:v>
                </c:pt>
                <c:pt idx="11903">
                  <c:v>100.229634397789</c:v>
                </c:pt>
                <c:pt idx="11904">
                  <c:v>100.229634397789</c:v>
                </c:pt>
                <c:pt idx="11905">
                  <c:v>100.21084844107951</c:v>
                </c:pt>
                <c:pt idx="11906">
                  <c:v>100.19183165630361</c:v>
                </c:pt>
                <c:pt idx="11907">
                  <c:v>100.2107342029329</c:v>
                </c:pt>
                <c:pt idx="11908">
                  <c:v>100.2294630477188</c:v>
                </c:pt>
                <c:pt idx="11909">
                  <c:v>100.2107342029329</c:v>
                </c:pt>
                <c:pt idx="11910">
                  <c:v>100.2107913220062</c:v>
                </c:pt>
                <c:pt idx="11911">
                  <c:v>100.2107342029329</c:v>
                </c:pt>
                <c:pt idx="11912">
                  <c:v>100.2484798324947</c:v>
                </c:pt>
                <c:pt idx="11913">
                  <c:v>100.24836560149789</c:v>
                </c:pt>
                <c:pt idx="11914">
                  <c:v>100.2106770910093</c:v>
                </c:pt>
                <c:pt idx="11915">
                  <c:v>100.2484798324947</c:v>
                </c:pt>
                <c:pt idx="11916">
                  <c:v>100.22957727871569</c:v>
                </c:pt>
                <c:pt idx="11917">
                  <c:v>100.2861135828329</c:v>
                </c:pt>
                <c:pt idx="11918">
                  <c:v>100.26732526720041</c:v>
                </c:pt>
                <c:pt idx="11919">
                  <c:v>100.3050708967623</c:v>
                </c:pt>
                <c:pt idx="11920">
                  <c:v>100.22957727871569</c:v>
                </c:pt>
                <c:pt idx="11921">
                  <c:v>100.24842271342141</c:v>
                </c:pt>
                <c:pt idx="11922">
                  <c:v>100.24842271342141</c:v>
                </c:pt>
                <c:pt idx="11923">
                  <c:v>100.2106770910093</c:v>
                </c:pt>
                <c:pt idx="11924">
                  <c:v>100.2109055601528</c:v>
                </c:pt>
                <c:pt idx="11925">
                  <c:v>100.2106770910093</c:v>
                </c:pt>
                <c:pt idx="11926">
                  <c:v>100.2672681481271</c:v>
                </c:pt>
                <c:pt idx="11927">
                  <c:v>100.2484798324947</c:v>
                </c:pt>
                <c:pt idx="11928">
                  <c:v>100.2672681481271</c:v>
                </c:pt>
                <c:pt idx="11929">
                  <c:v>100.24842271342141</c:v>
                </c:pt>
                <c:pt idx="11930">
                  <c:v>100.24836560149789</c:v>
                </c:pt>
                <c:pt idx="11931">
                  <c:v>100.26721103620361</c:v>
                </c:pt>
                <c:pt idx="11932">
                  <c:v>100.2295201667921</c:v>
                </c:pt>
                <c:pt idx="11933">
                  <c:v>100.2861135828329</c:v>
                </c:pt>
                <c:pt idx="11934">
                  <c:v>100.26721103620361</c:v>
                </c:pt>
                <c:pt idx="11935">
                  <c:v>100.2860564709093</c:v>
                </c:pt>
                <c:pt idx="11936">
                  <c:v>100.26721103620361</c:v>
                </c:pt>
                <c:pt idx="11937">
                  <c:v>100.24842271342141</c:v>
                </c:pt>
                <c:pt idx="11938">
                  <c:v>100.2107913220062</c:v>
                </c:pt>
                <c:pt idx="11939">
                  <c:v>100.26721103620361</c:v>
                </c:pt>
                <c:pt idx="11940">
                  <c:v>100.26732526720041</c:v>
                </c:pt>
                <c:pt idx="11941">
                  <c:v>100.305013777689</c:v>
                </c:pt>
                <c:pt idx="11942">
                  <c:v>100.2673823862737</c:v>
                </c:pt>
                <c:pt idx="11943">
                  <c:v>100.2861707019062</c:v>
                </c:pt>
                <c:pt idx="11944">
                  <c:v>100.24842271342141</c:v>
                </c:pt>
                <c:pt idx="11945">
                  <c:v>100.24836560149789</c:v>
                </c:pt>
                <c:pt idx="11946">
                  <c:v>100.229634397789</c:v>
                </c:pt>
                <c:pt idx="11947">
                  <c:v>100.26732526720041</c:v>
                </c:pt>
                <c:pt idx="11948">
                  <c:v>100.26732526720041</c:v>
                </c:pt>
                <c:pt idx="11949">
                  <c:v>100.2672681481271</c:v>
                </c:pt>
                <c:pt idx="11950">
                  <c:v>100.2861707019062</c:v>
                </c:pt>
                <c:pt idx="11951">
                  <c:v>100.26732526720041</c:v>
                </c:pt>
                <c:pt idx="11952">
                  <c:v>100.305013777689</c:v>
                </c:pt>
                <c:pt idx="11953">
                  <c:v>100.28622782097951</c:v>
                </c:pt>
                <c:pt idx="11954">
                  <c:v>100.24836560149789</c:v>
                </c:pt>
                <c:pt idx="11955">
                  <c:v>100.2296915168623</c:v>
                </c:pt>
                <c:pt idx="11956">
                  <c:v>100.2671539171303</c:v>
                </c:pt>
                <c:pt idx="11957">
                  <c:v>100.24836560149789</c:v>
                </c:pt>
                <c:pt idx="11958">
                  <c:v>100.2861135828329</c:v>
                </c:pt>
                <c:pt idx="11959">
                  <c:v>100.248536951568</c:v>
                </c:pt>
                <c:pt idx="11960">
                  <c:v>100.24836560149789</c:v>
                </c:pt>
                <c:pt idx="11961">
                  <c:v>100.24836560149789</c:v>
                </c:pt>
                <c:pt idx="11962">
                  <c:v>100.26721103620361</c:v>
                </c:pt>
                <c:pt idx="11963">
                  <c:v>100.24836560149789</c:v>
                </c:pt>
                <c:pt idx="11964">
                  <c:v>100.2860564709093</c:v>
                </c:pt>
                <c:pt idx="11965">
                  <c:v>100.2672681481271</c:v>
                </c:pt>
                <c:pt idx="11966">
                  <c:v>100.28622782097951</c:v>
                </c:pt>
                <c:pt idx="11967">
                  <c:v>100.28622782097951</c:v>
                </c:pt>
                <c:pt idx="11968">
                  <c:v>100.305013777689</c:v>
                </c:pt>
                <c:pt idx="11969">
                  <c:v>100.2672681481271</c:v>
                </c:pt>
                <c:pt idx="11970">
                  <c:v>100.2673823862737</c:v>
                </c:pt>
                <c:pt idx="11971">
                  <c:v>100.2484798324947</c:v>
                </c:pt>
                <c:pt idx="11972">
                  <c:v>100.24836560149789</c:v>
                </c:pt>
                <c:pt idx="11973">
                  <c:v>100.2861707019062</c:v>
                </c:pt>
                <c:pt idx="11974">
                  <c:v>100.2861707019062</c:v>
                </c:pt>
                <c:pt idx="11975">
                  <c:v>100.323916331468</c:v>
                </c:pt>
                <c:pt idx="11976">
                  <c:v>100.305013777689</c:v>
                </c:pt>
                <c:pt idx="11977">
                  <c:v>100.2860564709093</c:v>
                </c:pt>
                <c:pt idx="11978">
                  <c:v>100.2861135828329</c:v>
                </c:pt>
                <c:pt idx="11979">
                  <c:v>100.26721103620361</c:v>
                </c:pt>
                <c:pt idx="11980">
                  <c:v>100.3238020933214</c:v>
                </c:pt>
                <c:pt idx="11981">
                  <c:v>100.2861707019062</c:v>
                </c:pt>
                <c:pt idx="11982">
                  <c:v>100.3238020933214</c:v>
                </c:pt>
                <c:pt idx="11983">
                  <c:v>100.32374498139789</c:v>
                </c:pt>
                <c:pt idx="11984">
                  <c:v>100.2672681481271</c:v>
                </c:pt>
                <c:pt idx="11985">
                  <c:v>100.2861135828329</c:v>
                </c:pt>
                <c:pt idx="11986">
                  <c:v>100.30495665861569</c:v>
                </c:pt>
                <c:pt idx="11987">
                  <c:v>100.2672681481271</c:v>
                </c:pt>
                <c:pt idx="11988">
                  <c:v>100.3425904161036</c:v>
                </c:pt>
                <c:pt idx="11989">
                  <c:v>100.3426475280271</c:v>
                </c:pt>
                <c:pt idx="11990">
                  <c:v>100.2861707019062</c:v>
                </c:pt>
                <c:pt idx="11991">
                  <c:v>100.32385921239469</c:v>
                </c:pt>
                <c:pt idx="11992">
                  <c:v>100.2861135828329</c:v>
                </c:pt>
                <c:pt idx="11993">
                  <c:v>100.3425904161036</c:v>
                </c:pt>
                <c:pt idx="11994">
                  <c:v>100.26721103620361</c:v>
                </c:pt>
                <c:pt idx="11995">
                  <c:v>100.32374498139789</c:v>
                </c:pt>
                <c:pt idx="11996">
                  <c:v>100.3425904161036</c:v>
                </c:pt>
                <c:pt idx="11997">
                  <c:v>100.3238020933214</c:v>
                </c:pt>
                <c:pt idx="11998">
                  <c:v>100.3427046471004</c:v>
                </c:pt>
                <c:pt idx="11999">
                  <c:v>100.32385921239469</c:v>
                </c:pt>
                <c:pt idx="12000">
                  <c:v>100.32385921239469</c:v>
                </c:pt>
                <c:pt idx="12001">
                  <c:v>100.3614358508093</c:v>
                </c:pt>
                <c:pt idx="12002">
                  <c:v>100.305013777689</c:v>
                </c:pt>
                <c:pt idx="12003">
                  <c:v>100.30495665861569</c:v>
                </c:pt>
                <c:pt idx="12004">
                  <c:v>100.3615500818062</c:v>
                </c:pt>
                <c:pt idx="12005">
                  <c:v>100.3427046471004</c:v>
                </c:pt>
                <c:pt idx="12006">
                  <c:v>100.3614929627329</c:v>
                </c:pt>
                <c:pt idx="12007">
                  <c:v>100.342818885247</c:v>
                </c:pt>
                <c:pt idx="12008">
                  <c:v>100.3616072008794</c:v>
                </c:pt>
                <c:pt idx="12009">
                  <c:v>100.305013777689</c:v>
                </c:pt>
                <c:pt idx="12010">
                  <c:v>100.3426475280271</c:v>
                </c:pt>
                <c:pt idx="12011">
                  <c:v>100.305013777689</c:v>
                </c:pt>
                <c:pt idx="12012">
                  <c:v>100.28628494005279</c:v>
                </c:pt>
                <c:pt idx="12013">
                  <c:v>100.3050708967623</c:v>
                </c:pt>
                <c:pt idx="12014">
                  <c:v>100.34276176617369</c:v>
                </c:pt>
                <c:pt idx="12015">
                  <c:v>100.3427046471004</c:v>
                </c:pt>
                <c:pt idx="12016">
                  <c:v>100.3048995466921</c:v>
                </c:pt>
                <c:pt idx="12017">
                  <c:v>100.3426475280271</c:v>
                </c:pt>
                <c:pt idx="12018">
                  <c:v>100.305013777689</c:v>
                </c:pt>
                <c:pt idx="12019">
                  <c:v>100.34276176617369</c:v>
                </c:pt>
                <c:pt idx="12020">
                  <c:v>100.3238020933214</c:v>
                </c:pt>
                <c:pt idx="12021">
                  <c:v>100.32385921239469</c:v>
                </c:pt>
                <c:pt idx="12022">
                  <c:v>100.32385921239469</c:v>
                </c:pt>
                <c:pt idx="12023">
                  <c:v>100.3614358508093</c:v>
                </c:pt>
                <c:pt idx="12024">
                  <c:v>100.3425904161036</c:v>
                </c:pt>
                <c:pt idx="12025">
                  <c:v>100.3426475280271</c:v>
                </c:pt>
                <c:pt idx="12026">
                  <c:v>100.305013777689</c:v>
                </c:pt>
                <c:pt idx="12027">
                  <c:v>100.3425904161036</c:v>
                </c:pt>
                <c:pt idx="12028">
                  <c:v>100.3425904161036</c:v>
                </c:pt>
                <c:pt idx="12029">
                  <c:v>100.3614358508093</c:v>
                </c:pt>
                <c:pt idx="12030">
                  <c:v>100.3991814732214</c:v>
                </c:pt>
                <c:pt idx="12031">
                  <c:v>100.380281285515</c:v>
                </c:pt>
                <c:pt idx="12032">
                  <c:v>100.3614929627329</c:v>
                </c:pt>
                <c:pt idx="12033">
                  <c:v>100.3236878623245</c:v>
                </c:pt>
                <c:pt idx="12034">
                  <c:v>100.3425904161036</c:v>
                </c:pt>
                <c:pt idx="12035">
                  <c:v>100.3238020933214</c:v>
                </c:pt>
                <c:pt idx="12036">
                  <c:v>100.32374498139789</c:v>
                </c:pt>
                <c:pt idx="12037">
                  <c:v>100.3426475280271</c:v>
                </c:pt>
                <c:pt idx="12038">
                  <c:v>100.361378731736</c:v>
                </c:pt>
                <c:pt idx="12039">
                  <c:v>100.38033839743861</c:v>
                </c:pt>
                <c:pt idx="12040">
                  <c:v>100.3427046471004</c:v>
                </c:pt>
                <c:pt idx="12041">
                  <c:v>100.3426475280271</c:v>
                </c:pt>
                <c:pt idx="12042">
                  <c:v>100.305013777689</c:v>
                </c:pt>
                <c:pt idx="12043">
                  <c:v>100.3426475280271</c:v>
                </c:pt>
                <c:pt idx="12044">
                  <c:v>100.3614929627329</c:v>
                </c:pt>
                <c:pt idx="12045">
                  <c:v>100.3426475280271</c:v>
                </c:pt>
                <c:pt idx="12046">
                  <c:v>100.3614929627329</c:v>
                </c:pt>
                <c:pt idx="12047">
                  <c:v>100.3238020933214</c:v>
                </c:pt>
                <c:pt idx="12048">
                  <c:v>100.3427046471004</c:v>
                </c:pt>
                <c:pt idx="12049">
                  <c:v>100.3615500818062</c:v>
                </c:pt>
                <c:pt idx="12050">
                  <c:v>100.3426475280271</c:v>
                </c:pt>
                <c:pt idx="12051">
                  <c:v>100.3425332970303</c:v>
                </c:pt>
                <c:pt idx="12052">
                  <c:v>100.3615500818062</c:v>
                </c:pt>
                <c:pt idx="12053">
                  <c:v>100.34276176617369</c:v>
                </c:pt>
                <c:pt idx="12054">
                  <c:v>100.3425904161036</c:v>
                </c:pt>
                <c:pt idx="12055">
                  <c:v>100.3426475280271</c:v>
                </c:pt>
                <c:pt idx="12056">
                  <c:v>100.3614358508093</c:v>
                </c:pt>
                <c:pt idx="12057">
                  <c:v>100.380281285515</c:v>
                </c:pt>
                <c:pt idx="12058">
                  <c:v>100.3425904161036</c:v>
                </c:pt>
                <c:pt idx="12059">
                  <c:v>100.3426475280271</c:v>
                </c:pt>
                <c:pt idx="12060">
                  <c:v>100.32385921239469</c:v>
                </c:pt>
                <c:pt idx="12061">
                  <c:v>100.3425904161036</c:v>
                </c:pt>
                <c:pt idx="12062">
                  <c:v>100.39912436129789</c:v>
                </c:pt>
                <c:pt idx="12063">
                  <c:v>100.3614929627329</c:v>
                </c:pt>
                <c:pt idx="12064">
                  <c:v>100.3426475280271</c:v>
                </c:pt>
                <c:pt idx="12065">
                  <c:v>100.3425904161036</c:v>
                </c:pt>
                <c:pt idx="12066">
                  <c:v>100.3615500818062</c:v>
                </c:pt>
                <c:pt idx="12067">
                  <c:v>100.3426475280271</c:v>
                </c:pt>
                <c:pt idx="12068">
                  <c:v>100.3425904161036</c:v>
                </c:pt>
                <c:pt idx="12069">
                  <c:v>100.380281285515</c:v>
                </c:pt>
                <c:pt idx="12070">
                  <c:v>100.3615500818062</c:v>
                </c:pt>
                <c:pt idx="12071">
                  <c:v>100.3426475280271</c:v>
                </c:pt>
                <c:pt idx="12072">
                  <c:v>100.3991814732214</c:v>
                </c:pt>
                <c:pt idx="12073">
                  <c:v>100.39923859229469</c:v>
                </c:pt>
                <c:pt idx="12074">
                  <c:v>100.380281285515</c:v>
                </c:pt>
                <c:pt idx="12075">
                  <c:v>100.3614929627329</c:v>
                </c:pt>
                <c:pt idx="12076">
                  <c:v>100.38033839743861</c:v>
                </c:pt>
                <c:pt idx="12077">
                  <c:v>100.3238020933214</c:v>
                </c:pt>
                <c:pt idx="12078">
                  <c:v>100.3614929627329</c:v>
                </c:pt>
                <c:pt idx="12079">
                  <c:v>100.380281285515</c:v>
                </c:pt>
                <c:pt idx="12080">
                  <c:v>100.3614929627329</c:v>
                </c:pt>
                <c:pt idx="12081">
                  <c:v>100.38033839743861</c:v>
                </c:pt>
                <c:pt idx="12082">
                  <c:v>100.3991814732214</c:v>
                </c:pt>
                <c:pt idx="12083">
                  <c:v>100.3614358508093</c:v>
                </c:pt>
                <c:pt idx="12084">
                  <c:v>100.380281285515</c:v>
                </c:pt>
                <c:pt idx="12085">
                  <c:v>100.3615500818062</c:v>
                </c:pt>
                <c:pt idx="12086">
                  <c:v>100.3614929627329</c:v>
                </c:pt>
                <c:pt idx="12087">
                  <c:v>100.3615500818062</c:v>
                </c:pt>
                <c:pt idx="12088">
                  <c:v>100.3614358508093</c:v>
                </c:pt>
                <c:pt idx="12089">
                  <c:v>100.39912436129789</c:v>
                </c:pt>
                <c:pt idx="12090">
                  <c:v>100.3614929627329</c:v>
                </c:pt>
                <c:pt idx="12091">
                  <c:v>100.39912436129789</c:v>
                </c:pt>
                <c:pt idx="12092">
                  <c:v>100.380281285515</c:v>
                </c:pt>
                <c:pt idx="12093">
                  <c:v>100.3614929627329</c:v>
                </c:pt>
                <c:pt idx="12094">
                  <c:v>100.38033839743861</c:v>
                </c:pt>
                <c:pt idx="12095">
                  <c:v>100.3991814732214</c:v>
                </c:pt>
                <c:pt idx="12096">
                  <c:v>100.380281285515</c:v>
                </c:pt>
                <c:pt idx="12097">
                  <c:v>100.3614358508093</c:v>
                </c:pt>
                <c:pt idx="12098">
                  <c:v>100.3615500818062</c:v>
                </c:pt>
                <c:pt idx="12099">
                  <c:v>100.380281285515</c:v>
                </c:pt>
                <c:pt idx="12100">
                  <c:v>100.3615500818062</c:v>
                </c:pt>
                <c:pt idx="12101">
                  <c:v>100.3614929627329</c:v>
                </c:pt>
                <c:pt idx="12102">
                  <c:v>100.3427046471004</c:v>
                </c:pt>
                <c:pt idx="12103">
                  <c:v>100.380281285515</c:v>
                </c:pt>
                <c:pt idx="12104">
                  <c:v>100.3615500818062</c:v>
                </c:pt>
                <c:pt idx="12105">
                  <c:v>100.38033839743861</c:v>
                </c:pt>
                <c:pt idx="12106">
                  <c:v>100.3803955165119</c:v>
                </c:pt>
                <c:pt idx="12107">
                  <c:v>100.39923859229469</c:v>
                </c:pt>
                <c:pt idx="12108">
                  <c:v>100.3614929627329</c:v>
                </c:pt>
                <c:pt idx="12109">
                  <c:v>100.3614929627329</c:v>
                </c:pt>
                <c:pt idx="12110">
                  <c:v>100.3991814732214</c:v>
                </c:pt>
                <c:pt idx="12111">
                  <c:v>100.36166431995279</c:v>
                </c:pt>
                <c:pt idx="12112">
                  <c:v>100.3614358508093</c:v>
                </c:pt>
                <c:pt idx="12113">
                  <c:v>100.3614358508093</c:v>
                </c:pt>
                <c:pt idx="12114">
                  <c:v>100.39923859229469</c:v>
                </c:pt>
                <c:pt idx="12115">
                  <c:v>100.3615500818062</c:v>
                </c:pt>
                <c:pt idx="12116">
                  <c:v>100.3614929627329</c:v>
                </c:pt>
                <c:pt idx="12117">
                  <c:v>100.3614358508093</c:v>
                </c:pt>
                <c:pt idx="12118">
                  <c:v>100.3614358508093</c:v>
                </c:pt>
                <c:pt idx="12119">
                  <c:v>100.3615500818062</c:v>
                </c:pt>
                <c:pt idx="12120">
                  <c:v>100.3803955165119</c:v>
                </c:pt>
                <c:pt idx="12121">
                  <c:v>100.38033839743861</c:v>
                </c:pt>
                <c:pt idx="12122">
                  <c:v>100.39912436129789</c:v>
                </c:pt>
                <c:pt idx="12123">
                  <c:v>100.3990672422245</c:v>
                </c:pt>
                <c:pt idx="12124">
                  <c:v>100.3048995466921</c:v>
                </c:pt>
                <c:pt idx="12125">
                  <c:v>100.3427046471004</c:v>
                </c:pt>
                <c:pt idx="12126">
                  <c:v>100.4179697960036</c:v>
                </c:pt>
                <c:pt idx="12127">
                  <c:v>100.4368152307093</c:v>
                </c:pt>
                <c:pt idx="12128">
                  <c:v>100.3425904161036</c:v>
                </c:pt>
                <c:pt idx="12129">
                  <c:v>100.3991814732214</c:v>
                </c:pt>
                <c:pt idx="12130">
                  <c:v>100.3804526355852</c:v>
                </c:pt>
                <c:pt idx="12131">
                  <c:v>100.3614358508093</c:v>
                </c:pt>
                <c:pt idx="12132">
                  <c:v>100.3426475280271</c:v>
                </c:pt>
                <c:pt idx="12133">
                  <c:v>100.3614358508093</c:v>
                </c:pt>
                <c:pt idx="12134">
                  <c:v>100.380281285515</c:v>
                </c:pt>
                <c:pt idx="12135">
                  <c:v>100.39923859229469</c:v>
                </c:pt>
                <c:pt idx="12136">
                  <c:v>100.39912436129789</c:v>
                </c:pt>
                <c:pt idx="12137">
                  <c:v>100.380281285515</c:v>
                </c:pt>
                <c:pt idx="12138">
                  <c:v>100.3991814732214</c:v>
                </c:pt>
                <c:pt idx="12139">
                  <c:v>100.3803955165119</c:v>
                </c:pt>
                <c:pt idx="12140">
                  <c:v>100.3803955165119</c:v>
                </c:pt>
                <c:pt idx="12141">
                  <c:v>100.39923859229469</c:v>
                </c:pt>
                <c:pt idx="12142">
                  <c:v>100.3991814732214</c:v>
                </c:pt>
                <c:pt idx="12143">
                  <c:v>100.3990672422245</c:v>
                </c:pt>
                <c:pt idx="12144">
                  <c:v>100.4368152307093</c:v>
                </c:pt>
                <c:pt idx="12145">
                  <c:v>100.4369294617062</c:v>
                </c:pt>
                <c:pt idx="12146">
                  <c:v>100.3990672422245</c:v>
                </c:pt>
                <c:pt idx="12147">
                  <c:v>100.4179697960036</c:v>
                </c:pt>
                <c:pt idx="12148">
                  <c:v>100.3614929627329</c:v>
                </c:pt>
                <c:pt idx="12149">
                  <c:v>100.4179697960036</c:v>
                </c:pt>
                <c:pt idx="12150">
                  <c:v>100.3614929627329</c:v>
                </c:pt>
                <c:pt idx="12151">
                  <c:v>100.39912436129789</c:v>
                </c:pt>
                <c:pt idx="12152">
                  <c:v>100.39912436129789</c:v>
                </c:pt>
                <c:pt idx="12153">
                  <c:v>100.4179697960036</c:v>
                </c:pt>
                <c:pt idx="12154">
                  <c:v>100.361378731736</c:v>
                </c:pt>
                <c:pt idx="12155">
                  <c:v>100.39912436129789</c:v>
                </c:pt>
                <c:pt idx="12156">
                  <c:v>100.4179697960036</c:v>
                </c:pt>
                <c:pt idx="12157">
                  <c:v>100.4179126769303</c:v>
                </c:pt>
                <c:pt idx="12158">
                  <c:v>100.4180269079271</c:v>
                </c:pt>
                <c:pt idx="12159">
                  <c:v>100.3990672422245</c:v>
                </c:pt>
                <c:pt idx="12160">
                  <c:v>100.455660665415</c:v>
                </c:pt>
                <c:pt idx="12161">
                  <c:v>100.4180269079271</c:v>
                </c:pt>
                <c:pt idx="12162">
                  <c:v>100.4368723426329</c:v>
                </c:pt>
                <c:pt idx="12163">
                  <c:v>100.39912436129789</c:v>
                </c:pt>
                <c:pt idx="12164">
                  <c:v>100.361378731736</c:v>
                </c:pt>
                <c:pt idx="12165">
                  <c:v>100.3991814732214</c:v>
                </c:pt>
                <c:pt idx="12166">
                  <c:v>100.4179126769303</c:v>
                </c:pt>
                <c:pt idx="12167">
                  <c:v>100.4368152307093</c:v>
                </c:pt>
                <c:pt idx="12168">
                  <c:v>100.4368152307093</c:v>
                </c:pt>
                <c:pt idx="12169">
                  <c:v>100.455660665415</c:v>
                </c:pt>
                <c:pt idx="12170">
                  <c:v>100.4368723426329</c:v>
                </c:pt>
                <c:pt idx="12171">
                  <c:v>100.39923859229469</c:v>
                </c:pt>
                <c:pt idx="12172">
                  <c:v>100.4180269079271</c:v>
                </c:pt>
                <c:pt idx="12173">
                  <c:v>100.3991814732214</c:v>
                </c:pt>
                <c:pt idx="12174">
                  <c:v>100.4368723426329</c:v>
                </c:pt>
                <c:pt idx="12175">
                  <c:v>100.4179126769303</c:v>
                </c:pt>
                <c:pt idx="12176">
                  <c:v>100.4179697960036</c:v>
                </c:pt>
                <c:pt idx="12177">
                  <c:v>100.4368152307093</c:v>
                </c:pt>
                <c:pt idx="12178">
                  <c:v>100.4368723426329</c:v>
                </c:pt>
                <c:pt idx="12179">
                  <c:v>100.3991814732214</c:v>
                </c:pt>
                <c:pt idx="12180">
                  <c:v>100.4179126769303</c:v>
                </c:pt>
                <c:pt idx="12181">
                  <c:v>100.4179126769303</c:v>
                </c:pt>
                <c:pt idx="12182">
                  <c:v>100.4179697960036</c:v>
                </c:pt>
                <c:pt idx="12183">
                  <c:v>100.4557748964119</c:v>
                </c:pt>
                <c:pt idx="12184">
                  <c:v>100.3991814732214</c:v>
                </c:pt>
                <c:pt idx="12185">
                  <c:v>100.4368723426329</c:v>
                </c:pt>
                <c:pt idx="12186">
                  <c:v>100.4368152307093</c:v>
                </c:pt>
                <c:pt idx="12187">
                  <c:v>100.4179697960036</c:v>
                </c:pt>
                <c:pt idx="12188">
                  <c:v>100.3991814732214</c:v>
                </c:pt>
                <c:pt idx="12189">
                  <c:v>100.38033839743861</c:v>
                </c:pt>
                <c:pt idx="12190">
                  <c:v>100.39912436129789</c:v>
                </c:pt>
                <c:pt idx="12191">
                  <c:v>100.3991814732214</c:v>
                </c:pt>
                <c:pt idx="12192">
                  <c:v>100.45571777733861</c:v>
                </c:pt>
                <c:pt idx="12193">
                  <c:v>100.4179697960036</c:v>
                </c:pt>
                <c:pt idx="12194">
                  <c:v>100.4179697960036</c:v>
                </c:pt>
                <c:pt idx="12195">
                  <c:v>100.4366438734894</c:v>
                </c:pt>
                <c:pt idx="12196">
                  <c:v>100.39912436129789</c:v>
                </c:pt>
                <c:pt idx="12197">
                  <c:v>100.436758111636</c:v>
                </c:pt>
                <c:pt idx="12198">
                  <c:v>100.4180840270004</c:v>
                </c:pt>
                <c:pt idx="12199">
                  <c:v>100.4180840270004</c:v>
                </c:pt>
                <c:pt idx="12200">
                  <c:v>100.4179126769303</c:v>
                </c:pt>
                <c:pt idx="12201">
                  <c:v>100.4180269079271</c:v>
                </c:pt>
                <c:pt idx="12202">
                  <c:v>100.43670099256271</c:v>
                </c:pt>
                <c:pt idx="12203">
                  <c:v>100.4368152307093</c:v>
                </c:pt>
                <c:pt idx="12204">
                  <c:v>100.39912436129789</c:v>
                </c:pt>
                <c:pt idx="12205">
                  <c:v>100.4180269079271</c:v>
                </c:pt>
                <c:pt idx="12206">
                  <c:v>100.4180840270004</c:v>
                </c:pt>
                <c:pt idx="12207">
                  <c:v>100.4368723426329</c:v>
                </c:pt>
                <c:pt idx="12208">
                  <c:v>100.4179697960036</c:v>
                </c:pt>
                <c:pt idx="12209">
                  <c:v>100.4368152307093</c:v>
                </c:pt>
                <c:pt idx="12210">
                  <c:v>100.4745608531214</c:v>
                </c:pt>
                <c:pt idx="12211">
                  <c:v>100.4745608531214</c:v>
                </c:pt>
                <c:pt idx="12212">
                  <c:v>100.436758111636</c:v>
                </c:pt>
                <c:pt idx="12213">
                  <c:v>100.417855557857</c:v>
                </c:pt>
                <c:pt idx="12214">
                  <c:v>100.4179697960036</c:v>
                </c:pt>
                <c:pt idx="12215">
                  <c:v>100.455660665415</c:v>
                </c:pt>
                <c:pt idx="12216">
                  <c:v>100.4745608531214</c:v>
                </c:pt>
                <c:pt idx="12217">
                  <c:v>100.4744466221246</c:v>
                </c:pt>
                <c:pt idx="12218">
                  <c:v>100.4368152307093</c:v>
                </c:pt>
                <c:pt idx="12219">
                  <c:v>100.4180269079271</c:v>
                </c:pt>
                <c:pt idx="12220">
                  <c:v>100.4368152307093</c:v>
                </c:pt>
                <c:pt idx="12221">
                  <c:v>100.43670099256271</c:v>
                </c:pt>
                <c:pt idx="12222">
                  <c:v>100.4555464272684</c:v>
                </c:pt>
                <c:pt idx="12223">
                  <c:v>100.47433238397799</c:v>
                </c:pt>
                <c:pt idx="12224">
                  <c:v>100.47450374119791</c:v>
                </c:pt>
                <c:pt idx="12225">
                  <c:v>100.47450374119791</c:v>
                </c:pt>
                <c:pt idx="12226">
                  <c:v>100.4932920568303</c:v>
                </c:pt>
                <c:pt idx="12227">
                  <c:v>100.4744466221246</c:v>
                </c:pt>
                <c:pt idx="12228">
                  <c:v>100.43670099256271</c:v>
                </c:pt>
                <c:pt idx="12229">
                  <c:v>100.3990672422245</c:v>
                </c:pt>
                <c:pt idx="12230">
                  <c:v>100.417855557857</c:v>
                </c:pt>
                <c:pt idx="12231">
                  <c:v>100.47450374119791</c:v>
                </c:pt>
                <c:pt idx="12232">
                  <c:v>100.45560354634171</c:v>
                </c:pt>
                <c:pt idx="12233">
                  <c:v>100.49323493775699</c:v>
                </c:pt>
                <c:pt idx="12234">
                  <c:v>100.436758111636</c:v>
                </c:pt>
                <c:pt idx="12235">
                  <c:v>100.4555464272684</c:v>
                </c:pt>
                <c:pt idx="12236">
                  <c:v>100.4368152307093</c:v>
                </c:pt>
                <c:pt idx="12237">
                  <c:v>100.4554893081951</c:v>
                </c:pt>
                <c:pt idx="12238">
                  <c:v>100.43670099256271</c:v>
                </c:pt>
                <c:pt idx="12239">
                  <c:v>100.4179697960036</c:v>
                </c:pt>
                <c:pt idx="12240">
                  <c:v>100.43670099256271</c:v>
                </c:pt>
                <c:pt idx="12241">
                  <c:v>100.455660665415</c:v>
                </c:pt>
                <c:pt idx="12242">
                  <c:v>100.45560354634171</c:v>
                </c:pt>
                <c:pt idx="12243">
                  <c:v>100.4555464272684</c:v>
                </c:pt>
                <c:pt idx="12244">
                  <c:v>100.43670099256271</c:v>
                </c:pt>
                <c:pt idx="12245">
                  <c:v>100.436758111636</c:v>
                </c:pt>
                <c:pt idx="12246">
                  <c:v>100.436758111636</c:v>
                </c:pt>
                <c:pt idx="12247">
                  <c:v>100.3990101231513</c:v>
                </c:pt>
                <c:pt idx="12248">
                  <c:v>100.4366438734894</c:v>
                </c:pt>
                <c:pt idx="12249">
                  <c:v>100.417855557857</c:v>
                </c:pt>
                <c:pt idx="12250">
                  <c:v>100.455660665415</c:v>
                </c:pt>
                <c:pt idx="12251">
                  <c:v>100.4366438734894</c:v>
                </c:pt>
                <c:pt idx="12252">
                  <c:v>100.43670099256271</c:v>
                </c:pt>
                <c:pt idx="12253">
                  <c:v>100.4366438734894</c:v>
                </c:pt>
                <c:pt idx="12254">
                  <c:v>100.436758111636</c:v>
                </c:pt>
                <c:pt idx="12255">
                  <c:v>100.417855557857</c:v>
                </c:pt>
                <c:pt idx="12256">
                  <c:v>100.436758111636</c:v>
                </c:pt>
                <c:pt idx="12257">
                  <c:v>100.4366438734894</c:v>
                </c:pt>
                <c:pt idx="12258">
                  <c:v>100.47450374119791</c:v>
                </c:pt>
                <c:pt idx="12259">
                  <c:v>100.4743895030513</c:v>
                </c:pt>
                <c:pt idx="12260">
                  <c:v>100.43670099256271</c:v>
                </c:pt>
                <c:pt idx="12261">
                  <c:v>100.45560354634171</c:v>
                </c:pt>
                <c:pt idx="12262">
                  <c:v>100.436758111636</c:v>
                </c:pt>
                <c:pt idx="12263">
                  <c:v>100.4554893081951</c:v>
                </c:pt>
                <c:pt idx="12264">
                  <c:v>100.417855557857</c:v>
                </c:pt>
                <c:pt idx="12265">
                  <c:v>100.4366438734894</c:v>
                </c:pt>
                <c:pt idx="12266">
                  <c:v>100.4555464272684</c:v>
                </c:pt>
                <c:pt idx="12267">
                  <c:v>100.436758111636</c:v>
                </c:pt>
                <c:pt idx="12268">
                  <c:v>100.43670099256271</c:v>
                </c:pt>
                <c:pt idx="12269">
                  <c:v>100.43658676156581</c:v>
                </c:pt>
                <c:pt idx="12270">
                  <c:v>100.4177413268601</c:v>
                </c:pt>
                <c:pt idx="12271">
                  <c:v>100.436758111636</c:v>
                </c:pt>
                <c:pt idx="12272">
                  <c:v>100.4554893081951</c:v>
                </c:pt>
                <c:pt idx="12273">
                  <c:v>100.43670099256271</c:v>
                </c:pt>
                <c:pt idx="12274">
                  <c:v>100.28594223276269</c:v>
                </c:pt>
                <c:pt idx="12275">
                  <c:v>100.2860564709093</c:v>
                </c:pt>
                <c:pt idx="12276">
                  <c:v>100.267096798057</c:v>
                </c:pt>
                <c:pt idx="12277">
                  <c:v>100.3425904161036</c:v>
                </c:pt>
                <c:pt idx="12278">
                  <c:v>100.3236878623245</c:v>
                </c:pt>
                <c:pt idx="12279">
                  <c:v>100.3425332970303</c:v>
                </c:pt>
                <c:pt idx="12280">
                  <c:v>100.30484242761879</c:v>
                </c:pt>
                <c:pt idx="12281">
                  <c:v>100.3236307432513</c:v>
                </c:pt>
                <c:pt idx="12282">
                  <c:v>99.777358118389003</c:v>
                </c:pt>
                <c:pt idx="12283">
                  <c:v>99.909157212486406</c:v>
                </c:pt>
                <c:pt idx="12284">
                  <c:v>99.927945528118798</c:v>
                </c:pt>
                <c:pt idx="12285">
                  <c:v>99.909214324410001</c:v>
                </c:pt>
                <c:pt idx="12286">
                  <c:v>99.871294985855101</c:v>
                </c:pt>
                <c:pt idx="12287">
                  <c:v>99.890311777780695</c:v>
                </c:pt>
                <c:pt idx="12288">
                  <c:v>99.927945528118798</c:v>
                </c:pt>
                <c:pt idx="12289">
                  <c:v>99.946733843751304</c:v>
                </c:pt>
                <c:pt idx="12290">
                  <c:v>99.946790962824593</c:v>
                </c:pt>
                <c:pt idx="12291">
                  <c:v>99.984422354239797</c:v>
                </c:pt>
                <c:pt idx="12292">
                  <c:v>99.927945528118798</c:v>
                </c:pt>
                <c:pt idx="12293">
                  <c:v>99.984479473313101</c:v>
                </c:pt>
                <c:pt idx="12294">
                  <c:v>100.0033820270921</c:v>
                </c:pt>
                <c:pt idx="12295">
                  <c:v>100.0033249080188</c:v>
                </c:pt>
                <c:pt idx="12296">
                  <c:v>99.984479473313101</c:v>
                </c:pt>
                <c:pt idx="12297">
                  <c:v>100.0033820270921</c:v>
                </c:pt>
                <c:pt idx="12298">
                  <c:v>99.984536592386405</c:v>
                </c:pt>
                <c:pt idx="12299">
                  <c:v>99.984479473313101</c:v>
                </c:pt>
                <c:pt idx="12300">
                  <c:v>100.00326778894549</c:v>
                </c:pt>
                <c:pt idx="12301">
                  <c:v>100.0411300084272</c:v>
                </c:pt>
                <c:pt idx="12302">
                  <c:v>100.04107289650359</c:v>
                </c:pt>
                <c:pt idx="12303">
                  <c:v>100.02228457372139</c:v>
                </c:pt>
                <c:pt idx="12304">
                  <c:v>100.0222274617979</c:v>
                </c:pt>
                <c:pt idx="12305">
                  <c:v>99.984479473313101</c:v>
                </c:pt>
                <c:pt idx="12306">
                  <c:v>100.04107289650359</c:v>
                </c:pt>
                <c:pt idx="12307">
                  <c:v>100.0221132236513</c:v>
                </c:pt>
                <c:pt idx="12308">
                  <c:v>100.0411300084272</c:v>
                </c:pt>
                <c:pt idx="12309">
                  <c:v>100.0411300084272</c:v>
                </c:pt>
                <c:pt idx="12310">
                  <c:v>100.0411300084272</c:v>
                </c:pt>
                <c:pt idx="12311">
                  <c:v>100.0787042879188</c:v>
                </c:pt>
                <c:pt idx="12312">
                  <c:v>100.02228457372139</c:v>
                </c:pt>
                <c:pt idx="12313">
                  <c:v>100.02228457372139</c:v>
                </c:pt>
                <c:pt idx="12314">
                  <c:v>100.05997308421</c:v>
                </c:pt>
                <c:pt idx="12315">
                  <c:v>100.04107289650359</c:v>
                </c:pt>
                <c:pt idx="12316">
                  <c:v>100.04107289650359</c:v>
                </c:pt>
                <c:pt idx="12317">
                  <c:v>100.0787614069921</c:v>
                </c:pt>
                <c:pt idx="12318">
                  <c:v>100.0600302032833</c:v>
                </c:pt>
                <c:pt idx="12319">
                  <c:v>100.0787042879188</c:v>
                </c:pt>
                <c:pt idx="12320">
                  <c:v>100.0221132236513</c:v>
                </c:pt>
                <c:pt idx="12321">
                  <c:v>100.02228457372139</c:v>
                </c:pt>
                <c:pt idx="12322">
                  <c:v>100.0599159722864</c:v>
                </c:pt>
                <c:pt idx="12323">
                  <c:v>100.07864716884551</c:v>
                </c:pt>
                <c:pt idx="12324">
                  <c:v>100.0598588532131</c:v>
                </c:pt>
                <c:pt idx="12325">
                  <c:v>100.05997308421</c:v>
                </c:pt>
                <c:pt idx="12326">
                  <c:v>100.07864716884551</c:v>
                </c:pt>
                <c:pt idx="12327">
                  <c:v>100.04107289650359</c:v>
                </c:pt>
                <c:pt idx="12328">
                  <c:v>100.0599159722864</c:v>
                </c:pt>
                <c:pt idx="12329">
                  <c:v>100.05997308421</c:v>
                </c:pt>
                <c:pt idx="12330">
                  <c:v>100.0223416927947</c:v>
                </c:pt>
                <c:pt idx="12331">
                  <c:v>100.0599159722864</c:v>
                </c:pt>
                <c:pt idx="12332">
                  <c:v>100.0599159722864</c:v>
                </c:pt>
                <c:pt idx="12333">
                  <c:v>100.0598588532131</c:v>
                </c:pt>
                <c:pt idx="12334">
                  <c:v>100.0599159722864</c:v>
                </c:pt>
                <c:pt idx="12335">
                  <c:v>100.04107289650359</c:v>
                </c:pt>
                <c:pt idx="12336">
                  <c:v>100.0787614069921</c:v>
                </c:pt>
                <c:pt idx="12337">
                  <c:v>100.040958658357</c:v>
                </c:pt>
                <c:pt idx="12338">
                  <c:v>100.0221132236513</c:v>
                </c:pt>
                <c:pt idx="12339">
                  <c:v>100.040958658357</c:v>
                </c:pt>
                <c:pt idx="12340">
                  <c:v>100.0787042879188</c:v>
                </c:pt>
                <c:pt idx="12341">
                  <c:v>100.0787042879188</c:v>
                </c:pt>
                <c:pt idx="12342">
                  <c:v>100.0599159722864</c:v>
                </c:pt>
                <c:pt idx="12343">
                  <c:v>100.0787042879188</c:v>
                </c:pt>
                <c:pt idx="12344">
                  <c:v>100.0599159722864</c:v>
                </c:pt>
                <c:pt idx="12345">
                  <c:v>100.07864716884551</c:v>
                </c:pt>
                <c:pt idx="12346">
                  <c:v>100.0598588532131</c:v>
                </c:pt>
                <c:pt idx="12347">
                  <c:v>100.0598017341398</c:v>
                </c:pt>
                <c:pt idx="12348">
                  <c:v>100.0787614069921</c:v>
                </c:pt>
                <c:pt idx="12349">
                  <c:v>100.0598588532131</c:v>
                </c:pt>
                <c:pt idx="12350">
                  <c:v>100.09754972262461</c:v>
                </c:pt>
                <c:pt idx="12351">
                  <c:v>100.09754972262461</c:v>
                </c:pt>
                <c:pt idx="12352">
                  <c:v>100.0598588532131</c:v>
                </c:pt>
                <c:pt idx="12353">
                  <c:v>100.0599159722864</c:v>
                </c:pt>
                <c:pt idx="12354">
                  <c:v>100.0598017341398</c:v>
                </c:pt>
                <c:pt idx="12355">
                  <c:v>100.0598017341398</c:v>
                </c:pt>
                <c:pt idx="12356">
                  <c:v>100.09766395362141</c:v>
                </c:pt>
                <c:pt idx="12357">
                  <c:v>100.1163951573302</c:v>
                </c:pt>
                <c:pt idx="12358">
                  <c:v>100.0787042879188</c:v>
                </c:pt>
                <c:pt idx="12359">
                  <c:v>100.0974926035513</c:v>
                </c:pt>
                <c:pt idx="12360">
                  <c:v>100.0974926035513</c:v>
                </c:pt>
                <c:pt idx="12361">
                  <c:v>100.07864716884551</c:v>
                </c:pt>
                <c:pt idx="12362">
                  <c:v>100.040958658357</c:v>
                </c:pt>
                <c:pt idx="12363">
                  <c:v>100.0410157774303</c:v>
                </c:pt>
                <c:pt idx="12364">
                  <c:v>100.0598588532131</c:v>
                </c:pt>
                <c:pt idx="12365">
                  <c:v>100.0785900497722</c:v>
                </c:pt>
                <c:pt idx="12366">
                  <c:v>100.0598017341398</c:v>
                </c:pt>
                <c:pt idx="12367">
                  <c:v>100.0598017341398</c:v>
                </c:pt>
                <c:pt idx="12368">
                  <c:v>100.0973783725544</c:v>
                </c:pt>
                <c:pt idx="12369">
                  <c:v>99.193049565052107</c:v>
                </c:pt>
                <c:pt idx="12370">
                  <c:v>99.042347917175704</c:v>
                </c:pt>
                <c:pt idx="12371">
                  <c:v>99.098881862370007</c:v>
                </c:pt>
                <c:pt idx="12372">
                  <c:v>99.098824750446397</c:v>
                </c:pt>
                <c:pt idx="12373">
                  <c:v>99.155532404633703</c:v>
                </c:pt>
                <c:pt idx="12374">
                  <c:v>99.155418166487095</c:v>
                </c:pt>
                <c:pt idx="12375">
                  <c:v>99.212009230754703</c:v>
                </c:pt>
                <c:pt idx="12376">
                  <c:v>99.249700100166194</c:v>
                </c:pt>
                <c:pt idx="12377">
                  <c:v>99.193163796049006</c:v>
                </c:pt>
                <c:pt idx="12378">
                  <c:v>99.193220915122296</c:v>
                </c:pt>
                <c:pt idx="12379">
                  <c:v>99.174434958412803</c:v>
                </c:pt>
                <c:pt idx="12380">
                  <c:v>99.230968903607007</c:v>
                </c:pt>
                <c:pt idx="12381">
                  <c:v>99.230797546387194</c:v>
                </c:pt>
                <c:pt idx="12382">
                  <c:v>99.249642981092904</c:v>
                </c:pt>
                <c:pt idx="12383">
                  <c:v>99.306234045360497</c:v>
                </c:pt>
                <c:pt idx="12384">
                  <c:v>99.306348283507006</c:v>
                </c:pt>
                <c:pt idx="12385">
                  <c:v>99.344039152918498</c:v>
                </c:pt>
                <c:pt idx="12386">
                  <c:v>99.306234045360497</c:v>
                </c:pt>
                <c:pt idx="12387">
                  <c:v>99.306234045360497</c:v>
                </c:pt>
                <c:pt idx="12388">
                  <c:v>100.24842271342141</c:v>
                </c:pt>
                <c:pt idx="12389">
                  <c:v>100.24830848242451</c:v>
                </c:pt>
                <c:pt idx="12390">
                  <c:v>100.2294630477188</c:v>
                </c:pt>
                <c:pt idx="12391">
                  <c:v>100.17304333352141</c:v>
                </c:pt>
                <c:pt idx="12392">
                  <c:v>100.19166029908369</c:v>
                </c:pt>
                <c:pt idx="12393">
                  <c:v>100.19166029908369</c:v>
                </c:pt>
                <c:pt idx="12394">
                  <c:v>100.1728719834513</c:v>
                </c:pt>
                <c:pt idx="12395">
                  <c:v>99.852509029145494</c:v>
                </c:pt>
                <c:pt idx="12396">
                  <c:v>99.155418166487095</c:v>
                </c:pt>
                <c:pt idx="12397">
                  <c:v>99.0611933518814</c:v>
                </c:pt>
                <c:pt idx="12398">
                  <c:v>99.080038786587096</c:v>
                </c:pt>
                <c:pt idx="12399">
                  <c:v>99.155418166487095</c:v>
                </c:pt>
                <c:pt idx="12400">
                  <c:v>99.193220915122296</c:v>
                </c:pt>
                <c:pt idx="12401">
                  <c:v>99.174320720266195</c:v>
                </c:pt>
                <c:pt idx="12402">
                  <c:v>99.155475285560399</c:v>
                </c:pt>
                <c:pt idx="12403">
                  <c:v>99.174377839339499</c:v>
                </c:pt>
                <c:pt idx="12404">
                  <c:v>99.174377839339499</c:v>
                </c:pt>
                <c:pt idx="12405">
                  <c:v>99.193163796049006</c:v>
                </c:pt>
                <c:pt idx="12406">
                  <c:v>99.796029844101696</c:v>
                </c:pt>
                <c:pt idx="12407">
                  <c:v>99.720707583275001</c:v>
                </c:pt>
                <c:pt idx="12408">
                  <c:v>99.701747910422696</c:v>
                </c:pt>
                <c:pt idx="12409">
                  <c:v>99.739495898907407</c:v>
                </c:pt>
                <c:pt idx="12410">
                  <c:v>99.682961953713104</c:v>
                </c:pt>
                <c:pt idx="12411">
                  <c:v>99.683019072786394</c:v>
                </c:pt>
                <c:pt idx="12412">
                  <c:v>99.6829048346398</c:v>
                </c:pt>
                <c:pt idx="12413">
                  <c:v>99.682961953713104</c:v>
                </c:pt>
                <c:pt idx="12414">
                  <c:v>99.664116519007393</c:v>
                </c:pt>
                <c:pt idx="12415">
                  <c:v>99.645328203375001</c:v>
                </c:pt>
                <c:pt idx="12416">
                  <c:v>99.645156846155103</c:v>
                </c:pt>
                <c:pt idx="12417">
                  <c:v>99.645213965228393</c:v>
                </c:pt>
                <c:pt idx="12418">
                  <c:v>99.645328203375001</c:v>
                </c:pt>
                <c:pt idx="12419">
                  <c:v>99.682961953713104</c:v>
                </c:pt>
                <c:pt idx="12420">
                  <c:v>99.682961953713104</c:v>
                </c:pt>
                <c:pt idx="12421">
                  <c:v>99.645271084301697</c:v>
                </c:pt>
                <c:pt idx="12422">
                  <c:v>99.626482768669305</c:v>
                </c:pt>
                <c:pt idx="12423">
                  <c:v>99.664059399934104</c:v>
                </c:pt>
                <c:pt idx="12424">
                  <c:v>99.664059399934104</c:v>
                </c:pt>
                <c:pt idx="12425">
                  <c:v>99.664002280860799</c:v>
                </c:pt>
                <c:pt idx="12426">
                  <c:v>99.682961953713104</c:v>
                </c:pt>
                <c:pt idx="12427">
                  <c:v>99.6829048346398</c:v>
                </c:pt>
                <c:pt idx="12428">
                  <c:v>99.664002280860799</c:v>
                </c:pt>
                <c:pt idx="12429">
                  <c:v>99.626311411449393</c:v>
                </c:pt>
                <c:pt idx="12430">
                  <c:v>99.664116519007393</c:v>
                </c:pt>
                <c:pt idx="12431">
                  <c:v>99.645213965228393</c:v>
                </c:pt>
                <c:pt idx="12432">
                  <c:v>99.645271084301697</c:v>
                </c:pt>
                <c:pt idx="12433">
                  <c:v>99.6829048346398</c:v>
                </c:pt>
                <c:pt idx="12434">
                  <c:v>99.663945168937204</c:v>
                </c:pt>
                <c:pt idx="12435">
                  <c:v>99.682961953713104</c:v>
                </c:pt>
                <c:pt idx="12436">
                  <c:v>99.664116519007393</c:v>
                </c:pt>
                <c:pt idx="12437">
                  <c:v>99.645271084301697</c:v>
                </c:pt>
                <c:pt idx="12438">
                  <c:v>99.626368530522697</c:v>
                </c:pt>
                <c:pt idx="12439">
                  <c:v>99.626254299525797</c:v>
                </c:pt>
                <c:pt idx="12440">
                  <c:v>99.645271084301697</c:v>
                </c:pt>
                <c:pt idx="12441">
                  <c:v>99.607468335666496</c:v>
                </c:pt>
                <c:pt idx="12442">
                  <c:v>99.6829048346398</c:v>
                </c:pt>
                <c:pt idx="12443">
                  <c:v>99.664059399934104</c:v>
                </c:pt>
                <c:pt idx="12444">
                  <c:v>99.626368530522697</c:v>
                </c:pt>
                <c:pt idx="12445">
                  <c:v>99.607582573813104</c:v>
                </c:pt>
                <c:pt idx="12446">
                  <c:v>99.607468335666496</c:v>
                </c:pt>
                <c:pt idx="12447">
                  <c:v>99.645156846155103</c:v>
                </c:pt>
                <c:pt idx="12448">
                  <c:v>99.569834585328394</c:v>
                </c:pt>
                <c:pt idx="12449">
                  <c:v>99.117613066078803</c:v>
                </c:pt>
                <c:pt idx="12450">
                  <c:v>99.249528750096005</c:v>
                </c:pt>
                <c:pt idx="12451">
                  <c:v>99.343810683775004</c:v>
                </c:pt>
                <c:pt idx="12452">
                  <c:v>99.268486056875702</c:v>
                </c:pt>
                <c:pt idx="12453">
                  <c:v>99.174263601192905</c:v>
                </c:pt>
                <c:pt idx="12454">
                  <c:v>99.249585869169294</c:v>
                </c:pt>
                <c:pt idx="12455">
                  <c:v>99.287274379657902</c:v>
                </c:pt>
                <c:pt idx="12456">
                  <c:v>99.268371825878802</c:v>
                </c:pt>
                <c:pt idx="12457">
                  <c:v>99.306119814363598</c:v>
                </c:pt>
                <c:pt idx="12458">
                  <c:v>99.287160141511293</c:v>
                </c:pt>
                <c:pt idx="12459">
                  <c:v>99.287274379657902</c:v>
                </c:pt>
                <c:pt idx="12460">
                  <c:v>99.324908129996004</c:v>
                </c:pt>
                <c:pt idx="12461">
                  <c:v>99.287160141511293</c:v>
                </c:pt>
                <c:pt idx="12462">
                  <c:v>99.287217260584598</c:v>
                </c:pt>
                <c:pt idx="12463">
                  <c:v>99.306005576217004</c:v>
                </c:pt>
                <c:pt idx="12464">
                  <c:v>99.287160141511293</c:v>
                </c:pt>
                <c:pt idx="12465">
                  <c:v>99.306176926287193</c:v>
                </c:pt>
                <c:pt idx="12466">
                  <c:v>99.287160141511293</c:v>
                </c:pt>
                <c:pt idx="12467">
                  <c:v>99.268428944952106</c:v>
                </c:pt>
                <c:pt idx="12468">
                  <c:v>99.268257587732194</c:v>
                </c:pt>
                <c:pt idx="12469">
                  <c:v>99.268371825878802</c:v>
                </c:pt>
                <c:pt idx="12470">
                  <c:v>99.268371825878802</c:v>
                </c:pt>
                <c:pt idx="12471">
                  <c:v>99.3248510109227</c:v>
                </c:pt>
                <c:pt idx="12472">
                  <c:v>99.268371825878802</c:v>
                </c:pt>
                <c:pt idx="12473">
                  <c:v>99.268257587732194</c:v>
                </c:pt>
                <c:pt idx="12474">
                  <c:v>99.287160141511293</c:v>
                </c:pt>
                <c:pt idx="12475">
                  <c:v>99.306005576217004</c:v>
                </c:pt>
                <c:pt idx="12476">
                  <c:v>99.306119814363598</c:v>
                </c:pt>
                <c:pt idx="12477">
                  <c:v>99.306119814363598</c:v>
                </c:pt>
                <c:pt idx="12478">
                  <c:v>99.287217260584598</c:v>
                </c:pt>
                <c:pt idx="12479">
                  <c:v>99.287274379657902</c:v>
                </c:pt>
                <c:pt idx="12480">
                  <c:v>99.268257587732194</c:v>
                </c:pt>
                <c:pt idx="12481">
                  <c:v>99.287160141511293</c:v>
                </c:pt>
                <c:pt idx="12482">
                  <c:v>99.306062695290294</c:v>
                </c:pt>
                <c:pt idx="12483">
                  <c:v>99.306119814363598</c:v>
                </c:pt>
                <c:pt idx="12484">
                  <c:v>99.306005576217004</c:v>
                </c:pt>
                <c:pt idx="12485">
                  <c:v>99.343696445628396</c:v>
                </c:pt>
                <c:pt idx="12486">
                  <c:v>99.287160141511293</c:v>
                </c:pt>
                <c:pt idx="12487">
                  <c:v>99.287217260584598</c:v>
                </c:pt>
                <c:pt idx="12488">
                  <c:v>99.268314706805498</c:v>
                </c:pt>
                <c:pt idx="12489">
                  <c:v>99.3248510109227</c:v>
                </c:pt>
                <c:pt idx="12490">
                  <c:v>99.306005576217004</c:v>
                </c:pt>
                <c:pt idx="12491">
                  <c:v>99.306062695290294</c:v>
                </c:pt>
                <c:pt idx="12492">
                  <c:v>99.343582214631496</c:v>
                </c:pt>
                <c:pt idx="12493">
                  <c:v>99.3437535647017</c:v>
                </c:pt>
                <c:pt idx="12494">
                  <c:v>99.268371825878802</c:v>
                </c:pt>
                <c:pt idx="12495">
                  <c:v>99.287217260584598</c:v>
                </c:pt>
                <c:pt idx="12496">
                  <c:v>99.287160141511293</c:v>
                </c:pt>
                <c:pt idx="12497">
                  <c:v>99.287160141511293</c:v>
                </c:pt>
                <c:pt idx="12498">
                  <c:v>99.306062695290294</c:v>
                </c:pt>
                <c:pt idx="12499">
                  <c:v>99.287103022438004</c:v>
                </c:pt>
                <c:pt idx="12500">
                  <c:v>99.324908129996004</c:v>
                </c:pt>
                <c:pt idx="12501">
                  <c:v>99.287160141511293</c:v>
                </c:pt>
                <c:pt idx="12502">
                  <c:v>99.287103022438004</c:v>
                </c:pt>
                <c:pt idx="12503">
                  <c:v>98.891417807305501</c:v>
                </c:pt>
                <c:pt idx="12504">
                  <c:v>98.985642621911296</c:v>
                </c:pt>
                <c:pt idx="12505">
                  <c:v>99.0421765671055</c:v>
                </c:pt>
                <c:pt idx="12506">
                  <c:v>99.042119448032196</c:v>
                </c:pt>
                <c:pt idx="12507">
                  <c:v>99.079867436517006</c:v>
                </c:pt>
                <c:pt idx="12508">
                  <c:v>99.098710512299803</c:v>
                </c:pt>
                <c:pt idx="12509">
                  <c:v>99.117498827932195</c:v>
                </c:pt>
                <c:pt idx="12510">
                  <c:v>99.060964882738006</c:v>
                </c:pt>
                <c:pt idx="12511">
                  <c:v>99.098710512299803</c:v>
                </c:pt>
                <c:pt idx="12512">
                  <c:v>99.061136239957904</c:v>
                </c:pt>
                <c:pt idx="12513">
                  <c:v>99.098710512299803</c:v>
                </c:pt>
                <c:pt idx="12514">
                  <c:v>99.079867436517006</c:v>
                </c:pt>
                <c:pt idx="12515">
                  <c:v>99.079753205520106</c:v>
                </c:pt>
                <c:pt idx="12516">
                  <c:v>99.098596281302903</c:v>
                </c:pt>
                <c:pt idx="12517">
                  <c:v>98.985642621911296</c:v>
                </c:pt>
                <c:pt idx="12518">
                  <c:v>98.966797187205501</c:v>
                </c:pt>
                <c:pt idx="12519">
                  <c:v>99.004430937543702</c:v>
                </c:pt>
                <c:pt idx="12520">
                  <c:v>98.985585502838006</c:v>
                </c:pt>
                <c:pt idx="12521">
                  <c:v>98.910263242011297</c:v>
                </c:pt>
                <c:pt idx="12522">
                  <c:v>98.985585502838006</c:v>
                </c:pt>
                <c:pt idx="12523">
                  <c:v>98.966911425352095</c:v>
                </c:pt>
                <c:pt idx="12524">
                  <c:v>98.816095546478806</c:v>
                </c:pt>
                <c:pt idx="12525">
                  <c:v>98.665277308682704</c:v>
                </c:pt>
                <c:pt idx="12526">
                  <c:v>98.646491351973097</c:v>
                </c:pt>
                <c:pt idx="12527">
                  <c:v>98.721984962869996</c:v>
                </c:pt>
                <c:pt idx="12528">
                  <c:v>98.759502123288399</c:v>
                </c:pt>
                <c:pt idx="12529">
                  <c:v>98.740773285652097</c:v>
                </c:pt>
                <c:pt idx="12530">
                  <c:v>98.7784046770674</c:v>
                </c:pt>
                <c:pt idx="12531">
                  <c:v>98.816152665552195</c:v>
                </c:pt>
                <c:pt idx="12532">
                  <c:v>98.834881503188399</c:v>
                </c:pt>
                <c:pt idx="12533">
                  <c:v>98.816038427405601</c:v>
                </c:pt>
                <c:pt idx="12534">
                  <c:v>98.853784056967399</c:v>
                </c:pt>
                <c:pt idx="12535">
                  <c:v>98.853841176040703</c:v>
                </c:pt>
                <c:pt idx="12536">
                  <c:v>98.797192992699806</c:v>
                </c:pt>
                <c:pt idx="12537">
                  <c:v>98.816095546478806</c:v>
                </c:pt>
                <c:pt idx="12538">
                  <c:v>98.815981308332297</c:v>
                </c:pt>
                <c:pt idx="12539">
                  <c:v>98.834938622261703</c:v>
                </c:pt>
                <c:pt idx="12540">
                  <c:v>98.891474926378805</c:v>
                </c:pt>
                <c:pt idx="12541">
                  <c:v>98.910263242011297</c:v>
                </c:pt>
                <c:pt idx="12542">
                  <c:v>98.929106317794094</c:v>
                </c:pt>
                <c:pt idx="12543">
                  <c:v>98.853726937894095</c:v>
                </c:pt>
                <c:pt idx="12544">
                  <c:v>98.834995741335007</c:v>
                </c:pt>
                <c:pt idx="12545">
                  <c:v>98.853784056967399</c:v>
                </c:pt>
                <c:pt idx="12546">
                  <c:v>98.853841176040703</c:v>
                </c:pt>
                <c:pt idx="12547">
                  <c:v>98.872572372599805</c:v>
                </c:pt>
                <c:pt idx="12548">
                  <c:v>98.891474926378805</c:v>
                </c:pt>
                <c:pt idx="12549">
                  <c:v>98.815924196408702</c:v>
                </c:pt>
                <c:pt idx="12550">
                  <c:v>98.6652201896094</c:v>
                </c:pt>
                <c:pt idx="12551">
                  <c:v>98.6841227433884</c:v>
                </c:pt>
                <c:pt idx="12552">
                  <c:v>98.684236981534994</c:v>
                </c:pt>
                <c:pt idx="12553">
                  <c:v>98.721756493726502</c:v>
                </c:pt>
                <c:pt idx="12554">
                  <c:v>98.702968178094096</c:v>
                </c:pt>
                <c:pt idx="12555">
                  <c:v>98.721870731873096</c:v>
                </c:pt>
                <c:pt idx="12556">
                  <c:v>98.740659047505503</c:v>
                </c:pt>
                <c:pt idx="12557">
                  <c:v>98.759445004215095</c:v>
                </c:pt>
                <c:pt idx="12558">
                  <c:v>98.759502123288399</c:v>
                </c:pt>
                <c:pt idx="12559">
                  <c:v>98.778347557994095</c:v>
                </c:pt>
                <c:pt idx="12560">
                  <c:v>98.759559242361703</c:v>
                </c:pt>
                <c:pt idx="12561">
                  <c:v>98.759502123288399</c:v>
                </c:pt>
                <c:pt idx="12562">
                  <c:v>98.759502123288399</c:v>
                </c:pt>
                <c:pt idx="12563">
                  <c:v>98.759502123288399</c:v>
                </c:pt>
                <c:pt idx="12564">
                  <c:v>98.797135873626502</c:v>
                </c:pt>
                <c:pt idx="12565">
                  <c:v>98.797135873626502</c:v>
                </c:pt>
                <c:pt idx="12566">
                  <c:v>98.797192992699806</c:v>
                </c:pt>
                <c:pt idx="12567">
                  <c:v>98.514518548882705</c:v>
                </c:pt>
                <c:pt idx="12568">
                  <c:v>98.589897928782705</c:v>
                </c:pt>
                <c:pt idx="12569">
                  <c:v>98.608686244415097</c:v>
                </c:pt>
                <c:pt idx="12570">
                  <c:v>98.627588798194097</c:v>
                </c:pt>
                <c:pt idx="12571">
                  <c:v>98.627588798194097</c:v>
                </c:pt>
                <c:pt idx="12572">
                  <c:v>98.627645917267401</c:v>
                </c:pt>
                <c:pt idx="12573">
                  <c:v>98.646320001902893</c:v>
                </c:pt>
                <c:pt idx="12574">
                  <c:v>98.684179862461704</c:v>
                </c:pt>
                <c:pt idx="12575">
                  <c:v>98.684179862461704</c:v>
                </c:pt>
                <c:pt idx="12576">
                  <c:v>98.7030252971674</c:v>
                </c:pt>
                <c:pt idx="12577">
                  <c:v>98.702968178094096</c:v>
                </c:pt>
                <c:pt idx="12578">
                  <c:v>98.702968178094096</c:v>
                </c:pt>
                <c:pt idx="12579">
                  <c:v>98.703082416240704</c:v>
                </c:pt>
                <c:pt idx="12580">
                  <c:v>98.6841227433884</c:v>
                </c:pt>
                <c:pt idx="12581">
                  <c:v>98.6840085123915</c:v>
                </c:pt>
                <c:pt idx="12582">
                  <c:v>98.288380409182693</c:v>
                </c:pt>
                <c:pt idx="12583">
                  <c:v>98.382605223788403</c:v>
                </c:pt>
                <c:pt idx="12584">
                  <c:v>98.4203508533503</c:v>
                </c:pt>
                <c:pt idx="12585">
                  <c:v>98.476772919320794</c:v>
                </c:pt>
                <c:pt idx="12586">
                  <c:v>98.495673114176995</c:v>
                </c:pt>
                <c:pt idx="12587">
                  <c:v>98.495730233250299</c:v>
                </c:pt>
                <c:pt idx="12588">
                  <c:v>98.457984603688402</c:v>
                </c:pt>
                <c:pt idx="12589">
                  <c:v>98.514461429809401</c:v>
                </c:pt>
                <c:pt idx="12590">
                  <c:v>98.514518548882705</c:v>
                </c:pt>
                <c:pt idx="12591">
                  <c:v>98.326011800597996</c:v>
                </c:pt>
                <c:pt idx="12592">
                  <c:v>98.288380409182693</c:v>
                </c:pt>
                <c:pt idx="12593">
                  <c:v>98.344857235303706</c:v>
                </c:pt>
                <c:pt idx="12594">
                  <c:v>98.363759789082707</c:v>
                </c:pt>
                <c:pt idx="12595">
                  <c:v>98.344914354376996</c:v>
                </c:pt>
                <c:pt idx="12596">
                  <c:v>98.3260689196713</c:v>
                </c:pt>
                <c:pt idx="12597">
                  <c:v>98.401393539420795</c:v>
                </c:pt>
                <c:pt idx="12598">
                  <c:v>97.892749954200696</c:v>
                </c:pt>
                <c:pt idx="12599">
                  <c:v>97.968131693023594</c:v>
                </c:pt>
                <c:pt idx="12600">
                  <c:v>98.213058148355998</c:v>
                </c:pt>
                <c:pt idx="12601">
                  <c:v>98.288437528255997</c:v>
                </c:pt>
                <c:pt idx="12602">
                  <c:v>98.307225843888403</c:v>
                </c:pt>
                <c:pt idx="12603">
                  <c:v>98.344800123380097</c:v>
                </c:pt>
                <c:pt idx="12604">
                  <c:v>98.3260689196713</c:v>
                </c:pt>
                <c:pt idx="12605">
                  <c:v>98.363816908155997</c:v>
                </c:pt>
                <c:pt idx="12606">
                  <c:v>98.363816908155997</c:v>
                </c:pt>
                <c:pt idx="12607">
                  <c:v>98.3449714734503</c:v>
                </c:pt>
                <c:pt idx="12608">
                  <c:v>98.363702670009403</c:v>
                </c:pt>
                <c:pt idx="12609">
                  <c:v>98.382605223788403</c:v>
                </c:pt>
                <c:pt idx="12610">
                  <c:v>98.401393539420795</c:v>
                </c:pt>
                <c:pt idx="12611">
                  <c:v>98.382605223788403</c:v>
                </c:pt>
                <c:pt idx="12612">
                  <c:v>98.382662342861707</c:v>
                </c:pt>
                <c:pt idx="12613">
                  <c:v>98.344914354376996</c:v>
                </c:pt>
                <c:pt idx="12614">
                  <c:v>98.363816908155997</c:v>
                </c:pt>
                <c:pt idx="12615">
                  <c:v>98.363702670009403</c:v>
                </c:pt>
                <c:pt idx="12616">
                  <c:v>98.363759789082707</c:v>
                </c:pt>
                <c:pt idx="12617">
                  <c:v>98.401450658494099</c:v>
                </c:pt>
                <c:pt idx="12618">
                  <c:v>98.420179503280096</c:v>
                </c:pt>
                <c:pt idx="12619">
                  <c:v>98.382548104715099</c:v>
                </c:pt>
                <c:pt idx="12620">
                  <c:v>98.062239910559796</c:v>
                </c:pt>
                <c:pt idx="12621">
                  <c:v>97.854947205565495</c:v>
                </c:pt>
                <c:pt idx="12622">
                  <c:v>97.949114901098</c:v>
                </c:pt>
                <c:pt idx="12623">
                  <c:v>98.024665638217897</c:v>
                </c:pt>
                <c:pt idx="12624">
                  <c:v>98.118890452823607</c:v>
                </c:pt>
                <c:pt idx="12625">
                  <c:v>98.175481509941406</c:v>
                </c:pt>
                <c:pt idx="12626">
                  <c:v>98.156464725165506</c:v>
                </c:pt>
                <c:pt idx="12627">
                  <c:v>98.212943910209404</c:v>
                </c:pt>
                <c:pt idx="12628">
                  <c:v>98.194212713650302</c:v>
                </c:pt>
                <c:pt idx="12629">
                  <c:v>98.175310159871202</c:v>
                </c:pt>
                <c:pt idx="12630">
                  <c:v>98.175367278944506</c:v>
                </c:pt>
                <c:pt idx="12631">
                  <c:v>98.213001029282694</c:v>
                </c:pt>
                <c:pt idx="12632">
                  <c:v>98.250689539771201</c:v>
                </c:pt>
                <c:pt idx="12633">
                  <c:v>98.231729874068705</c:v>
                </c:pt>
                <c:pt idx="12634">
                  <c:v>98.231901224138795</c:v>
                </c:pt>
                <c:pt idx="12635">
                  <c:v>98.212943910209404</c:v>
                </c:pt>
                <c:pt idx="12636">
                  <c:v>98.213001029282694</c:v>
                </c:pt>
                <c:pt idx="12637">
                  <c:v>98.269534974476997</c:v>
                </c:pt>
                <c:pt idx="12638">
                  <c:v>97.836101770859798</c:v>
                </c:pt>
                <c:pt idx="12639">
                  <c:v>97.930383704538798</c:v>
                </c:pt>
                <c:pt idx="12640">
                  <c:v>97.968017454877</c:v>
                </c:pt>
                <c:pt idx="12641">
                  <c:v>98.043396834776999</c:v>
                </c:pt>
                <c:pt idx="12642">
                  <c:v>98.099873660897899</c:v>
                </c:pt>
                <c:pt idx="12643">
                  <c:v>98.099930779971203</c:v>
                </c:pt>
                <c:pt idx="12644">
                  <c:v>98.099873660897899</c:v>
                </c:pt>
                <c:pt idx="12645">
                  <c:v>98.099987899044507</c:v>
                </c:pt>
                <c:pt idx="12646">
                  <c:v>97.779624944738799</c:v>
                </c:pt>
                <c:pt idx="12647">
                  <c:v>97.892635716054102</c:v>
                </c:pt>
                <c:pt idx="12648">
                  <c:v>97.986860530659797</c:v>
                </c:pt>
                <c:pt idx="12649">
                  <c:v>98.005763084438797</c:v>
                </c:pt>
                <c:pt idx="12650">
                  <c:v>98.099873660897899</c:v>
                </c:pt>
                <c:pt idx="12651">
                  <c:v>98.099930779971203</c:v>
                </c:pt>
                <c:pt idx="12652">
                  <c:v>98.099930779971203</c:v>
                </c:pt>
                <c:pt idx="12653">
                  <c:v>98.118890452823607</c:v>
                </c:pt>
                <c:pt idx="12654">
                  <c:v>98.137678768455999</c:v>
                </c:pt>
                <c:pt idx="12655">
                  <c:v>98.175253040797898</c:v>
                </c:pt>
                <c:pt idx="12656">
                  <c:v>98.156407606092202</c:v>
                </c:pt>
                <c:pt idx="12657">
                  <c:v>98.175310159871202</c:v>
                </c:pt>
                <c:pt idx="12658">
                  <c:v>98.213115267429302</c:v>
                </c:pt>
                <c:pt idx="12659">
                  <c:v>98.175310159871202</c:v>
                </c:pt>
                <c:pt idx="12660">
                  <c:v>98.175253040797898</c:v>
                </c:pt>
                <c:pt idx="12661">
                  <c:v>97.930383704538798</c:v>
                </c:pt>
                <c:pt idx="12662">
                  <c:v>97.704188445765595</c:v>
                </c:pt>
                <c:pt idx="12663">
                  <c:v>97.930383704538798</c:v>
                </c:pt>
                <c:pt idx="12664">
                  <c:v>98.062239910559796</c:v>
                </c:pt>
                <c:pt idx="12665">
                  <c:v>98.100045018117797</c:v>
                </c:pt>
                <c:pt idx="12666">
                  <c:v>98.118719095603694</c:v>
                </c:pt>
                <c:pt idx="12667">
                  <c:v>97.836044651786494</c:v>
                </c:pt>
                <c:pt idx="12668">
                  <c:v>98.005648846292203</c:v>
                </c:pt>
                <c:pt idx="12669">
                  <c:v>97.798413260371206</c:v>
                </c:pt>
                <c:pt idx="12670">
                  <c:v>98.043396834776999</c:v>
                </c:pt>
                <c:pt idx="12671">
                  <c:v>97.949114901098</c:v>
                </c:pt>
                <c:pt idx="12672">
                  <c:v>98.024608519144493</c:v>
                </c:pt>
                <c:pt idx="12673">
                  <c:v>97.798413260371206</c:v>
                </c:pt>
                <c:pt idx="12674">
                  <c:v>98.081142464338797</c:v>
                </c:pt>
                <c:pt idx="12675">
                  <c:v>98.005591734368707</c:v>
                </c:pt>
                <c:pt idx="12676">
                  <c:v>98.213001029282694</c:v>
                </c:pt>
                <c:pt idx="12677">
                  <c:v>97.892578596980798</c:v>
                </c:pt>
                <c:pt idx="12678">
                  <c:v>97.9679032238801</c:v>
                </c:pt>
                <c:pt idx="12679">
                  <c:v>98.005648846292203</c:v>
                </c:pt>
                <c:pt idx="12680">
                  <c:v>97.967960335803696</c:v>
                </c:pt>
                <c:pt idx="12681">
                  <c:v>97.9679032238801</c:v>
                </c:pt>
                <c:pt idx="12682">
                  <c:v>97.892578596980798</c:v>
                </c:pt>
                <c:pt idx="12683">
                  <c:v>97.892578596980798</c:v>
                </c:pt>
                <c:pt idx="12684">
                  <c:v>97.836101770859798</c:v>
                </c:pt>
                <c:pt idx="12685">
                  <c:v>97.741819837180799</c:v>
                </c:pt>
                <c:pt idx="12686">
                  <c:v>97.741819837180799</c:v>
                </c:pt>
                <c:pt idx="12687">
                  <c:v>97.722974402475103</c:v>
                </c:pt>
                <c:pt idx="12688">
                  <c:v>97.722974402475103</c:v>
                </c:pt>
                <c:pt idx="12689">
                  <c:v>97.666383345357204</c:v>
                </c:pt>
                <c:pt idx="12690">
                  <c:v>97.760665271886495</c:v>
                </c:pt>
                <c:pt idx="12691">
                  <c:v>97.835987539862899</c:v>
                </c:pt>
                <c:pt idx="12692">
                  <c:v>97.496950500921699</c:v>
                </c:pt>
                <c:pt idx="12693">
                  <c:v>97.515738816554105</c:v>
                </c:pt>
                <c:pt idx="12694">
                  <c:v>97.515738816554105</c:v>
                </c:pt>
                <c:pt idx="12695">
                  <c:v>97.741762725257203</c:v>
                </c:pt>
                <c:pt idx="12696">
                  <c:v>97.723031521548407</c:v>
                </c:pt>
                <c:pt idx="12697">
                  <c:v>97.760665271886495</c:v>
                </c:pt>
                <c:pt idx="12698">
                  <c:v>97.4404736748007</c:v>
                </c:pt>
                <c:pt idx="12699">
                  <c:v>97.610020750233105</c:v>
                </c:pt>
                <c:pt idx="12700">
                  <c:v>97.440416555727396</c:v>
                </c:pt>
                <c:pt idx="12701">
                  <c:v>97.610020750233105</c:v>
                </c:pt>
                <c:pt idx="12702">
                  <c:v>97.685457249206394</c:v>
                </c:pt>
                <c:pt idx="12703">
                  <c:v>97.704188445765595</c:v>
                </c:pt>
                <c:pt idx="12704">
                  <c:v>97.553427327042698</c:v>
                </c:pt>
                <c:pt idx="12705">
                  <c:v>97.647766379795002</c:v>
                </c:pt>
                <c:pt idx="12706">
                  <c:v>97.496836262775105</c:v>
                </c:pt>
                <c:pt idx="12707">
                  <c:v>97.553427327042698</c:v>
                </c:pt>
                <c:pt idx="12708">
                  <c:v>97.647652141648393</c:v>
                </c:pt>
                <c:pt idx="12709">
                  <c:v>97.685285891986496</c:v>
                </c:pt>
                <c:pt idx="12710">
                  <c:v>97.6099636311598</c:v>
                </c:pt>
                <c:pt idx="12711">
                  <c:v>97.515795935627395</c:v>
                </c:pt>
                <c:pt idx="12712">
                  <c:v>97.628749587869393</c:v>
                </c:pt>
                <c:pt idx="12713">
                  <c:v>97.647652141648393</c:v>
                </c:pt>
                <c:pt idx="12714">
                  <c:v>97.2330072536637</c:v>
                </c:pt>
                <c:pt idx="12715">
                  <c:v>97.515681697480801</c:v>
                </c:pt>
                <c:pt idx="12716">
                  <c:v>97.365037175827396</c:v>
                </c:pt>
                <c:pt idx="12717">
                  <c:v>97.609906512086496</c:v>
                </c:pt>
                <c:pt idx="12718">
                  <c:v>97.647709260721697</c:v>
                </c:pt>
                <c:pt idx="12719">
                  <c:v>97.308443752637004</c:v>
                </c:pt>
                <c:pt idx="12720">
                  <c:v>97.572272761748394</c:v>
                </c:pt>
                <c:pt idx="12721">
                  <c:v>97.3272891873427</c:v>
                </c:pt>
                <c:pt idx="12722">
                  <c:v>97.289655437004598</c:v>
                </c:pt>
                <c:pt idx="12723">
                  <c:v>97.496893381848395</c:v>
                </c:pt>
                <c:pt idx="12724">
                  <c:v>97.591118196454104</c:v>
                </c:pt>
                <c:pt idx="12725">
                  <c:v>97.609906512086496</c:v>
                </c:pt>
                <c:pt idx="12726">
                  <c:v>97.251909807442701</c:v>
                </c:pt>
                <c:pt idx="12727">
                  <c:v>97.327403425489294</c:v>
                </c:pt>
                <c:pt idx="12728">
                  <c:v>97.553541565189306</c:v>
                </c:pt>
                <c:pt idx="12729">
                  <c:v>97.515738816554105</c:v>
                </c:pt>
                <c:pt idx="12730">
                  <c:v>97.383766013463699</c:v>
                </c:pt>
                <c:pt idx="12731">
                  <c:v>97.459259631510207</c:v>
                </c:pt>
                <c:pt idx="12732">
                  <c:v>97.478105066216003</c:v>
                </c:pt>
                <c:pt idx="12733">
                  <c:v>97.515853054700699</c:v>
                </c:pt>
                <c:pt idx="12734">
                  <c:v>97.534584251259801</c:v>
                </c:pt>
                <c:pt idx="12735">
                  <c:v>97.572215642675104</c:v>
                </c:pt>
                <c:pt idx="12736">
                  <c:v>97.553541565189306</c:v>
                </c:pt>
                <c:pt idx="12737">
                  <c:v>97.553484446116002</c:v>
                </c:pt>
                <c:pt idx="12738">
                  <c:v>97.553427327042698</c:v>
                </c:pt>
                <c:pt idx="12739">
                  <c:v>97.251966926516005</c:v>
                </c:pt>
                <c:pt idx="12740">
                  <c:v>97.233178610883598</c:v>
                </c:pt>
                <c:pt idx="12741">
                  <c:v>97.3272891873427</c:v>
                </c:pt>
                <c:pt idx="12742">
                  <c:v>97.365037175827396</c:v>
                </c:pt>
                <c:pt idx="12743">
                  <c:v>97.421514001948395</c:v>
                </c:pt>
                <c:pt idx="12744">
                  <c:v>97.421571121021699</c:v>
                </c:pt>
                <c:pt idx="12745">
                  <c:v>97.478047947142699</c:v>
                </c:pt>
                <c:pt idx="12746">
                  <c:v>97.459259631510207</c:v>
                </c:pt>
                <c:pt idx="12747">
                  <c:v>97.440302317580802</c:v>
                </c:pt>
                <c:pt idx="12748">
                  <c:v>97.063460178231296</c:v>
                </c:pt>
                <c:pt idx="12749">
                  <c:v>97.176473308469397</c:v>
                </c:pt>
                <c:pt idx="12750">
                  <c:v>97.233064372737005</c:v>
                </c:pt>
                <c:pt idx="12751">
                  <c:v>97.3272891873427</c:v>
                </c:pt>
                <c:pt idx="12752">
                  <c:v>97.364922937680802</c:v>
                </c:pt>
                <c:pt idx="12753">
                  <c:v>97.402725686316003</c:v>
                </c:pt>
                <c:pt idx="12754">
                  <c:v>96.875124787166399</c:v>
                </c:pt>
                <c:pt idx="12755">
                  <c:v>97.345963271978206</c:v>
                </c:pt>
                <c:pt idx="12756">
                  <c:v>97.402668567242699</c:v>
                </c:pt>
                <c:pt idx="12757">
                  <c:v>97.195318743175093</c:v>
                </c:pt>
                <c:pt idx="12758">
                  <c:v>97.383823132537003</c:v>
                </c:pt>
                <c:pt idx="12759">
                  <c:v>97.572215642675104</c:v>
                </c:pt>
                <c:pt idx="12760">
                  <c:v>97.383766013463699</c:v>
                </c:pt>
                <c:pt idx="12761">
                  <c:v>97.591003965457205</c:v>
                </c:pt>
                <c:pt idx="12762">
                  <c:v>97.383823132537003</c:v>
                </c:pt>
                <c:pt idx="12763">
                  <c:v>97.496779150851495</c:v>
                </c:pt>
                <c:pt idx="12764">
                  <c:v>97.496779150851495</c:v>
                </c:pt>
                <c:pt idx="12765">
                  <c:v>97.553427327042698</c:v>
                </c:pt>
                <c:pt idx="12766">
                  <c:v>97.477933716145799</c:v>
                </c:pt>
                <c:pt idx="12767">
                  <c:v>97.478047947142699</c:v>
                </c:pt>
                <c:pt idx="12768">
                  <c:v>97.421342651878206</c:v>
                </c:pt>
                <c:pt idx="12769">
                  <c:v>97.421342651878206</c:v>
                </c:pt>
                <c:pt idx="12770">
                  <c:v>97.345963271978206</c:v>
                </c:pt>
                <c:pt idx="12771">
                  <c:v>97.214161818957905</c:v>
                </c:pt>
                <c:pt idx="12772">
                  <c:v>97.119879892428699</c:v>
                </c:pt>
                <c:pt idx="12773">
                  <c:v>97.063403059157906</c:v>
                </c:pt>
                <c:pt idx="12774">
                  <c:v>96.987966567334396</c:v>
                </c:pt>
                <c:pt idx="12775">
                  <c:v>96.856107995240805</c:v>
                </c:pt>
                <c:pt idx="12776">
                  <c:v>96.893855983725501</c:v>
                </c:pt>
                <c:pt idx="12777">
                  <c:v>96.875010549019805</c:v>
                </c:pt>
                <c:pt idx="12778">
                  <c:v>97.101151047642702</c:v>
                </c:pt>
                <c:pt idx="12779">
                  <c:v>97.0445005125287</c:v>
                </c:pt>
                <c:pt idx="12780">
                  <c:v>96.931432622140093</c:v>
                </c:pt>
                <c:pt idx="12781">
                  <c:v>97.006869113963702</c:v>
                </c:pt>
                <c:pt idx="12782">
                  <c:v>96.517128075372895</c:v>
                </c:pt>
                <c:pt idx="12783">
                  <c:v>96.441634464475996</c:v>
                </c:pt>
                <c:pt idx="12784">
                  <c:v>96.517070963449299</c:v>
                </c:pt>
                <c:pt idx="12785">
                  <c:v>96.554818944784301</c:v>
                </c:pt>
                <c:pt idx="12786">
                  <c:v>96.573664379489998</c:v>
                </c:pt>
                <c:pt idx="12787">
                  <c:v>96.648986647466401</c:v>
                </c:pt>
                <c:pt idx="12788">
                  <c:v>96.592452702272098</c:v>
                </c:pt>
                <c:pt idx="12789">
                  <c:v>96.667774963098793</c:v>
                </c:pt>
                <c:pt idx="12790">
                  <c:v>96.648986647466401</c:v>
                </c:pt>
                <c:pt idx="12791">
                  <c:v>96.630084093687401</c:v>
                </c:pt>
                <c:pt idx="12792">
                  <c:v>96.630084093687401</c:v>
                </c:pt>
                <c:pt idx="12793">
                  <c:v>96.667717844025503</c:v>
                </c:pt>
                <c:pt idx="12794">
                  <c:v>96.705520592660704</c:v>
                </c:pt>
                <c:pt idx="12795">
                  <c:v>96.667832082172097</c:v>
                </c:pt>
                <c:pt idx="12796">
                  <c:v>96.686675157954994</c:v>
                </c:pt>
                <c:pt idx="12797">
                  <c:v>96.724308908293096</c:v>
                </c:pt>
                <c:pt idx="12798">
                  <c:v>96.667832082172097</c:v>
                </c:pt>
                <c:pt idx="12799">
                  <c:v>96.686675157954994</c:v>
                </c:pt>
                <c:pt idx="12800">
                  <c:v>96.667774963098793</c:v>
                </c:pt>
                <c:pt idx="12801">
                  <c:v>96.686618038881704</c:v>
                </c:pt>
                <c:pt idx="12802">
                  <c:v>96.724423139289996</c:v>
                </c:pt>
                <c:pt idx="12803">
                  <c:v>96.724251789219807</c:v>
                </c:pt>
                <c:pt idx="12804">
                  <c:v>96.724423139289996</c:v>
                </c:pt>
                <c:pt idx="12805">
                  <c:v>96.743268573995707</c:v>
                </c:pt>
                <c:pt idx="12806">
                  <c:v>96.7055777045843</c:v>
                </c:pt>
                <c:pt idx="12807">
                  <c:v>96.667832082172097</c:v>
                </c:pt>
                <c:pt idx="12808">
                  <c:v>96.705634823657604</c:v>
                </c:pt>
                <c:pt idx="12809">
                  <c:v>96.724251789219807</c:v>
                </c:pt>
                <c:pt idx="12810">
                  <c:v>96.724251789219807</c:v>
                </c:pt>
                <c:pt idx="12811">
                  <c:v>96.743211462072097</c:v>
                </c:pt>
                <c:pt idx="12812">
                  <c:v>96.7808428534874</c:v>
                </c:pt>
                <c:pt idx="12813">
                  <c:v>96.7054634735874</c:v>
                </c:pt>
                <c:pt idx="12814">
                  <c:v>96.743154342998807</c:v>
                </c:pt>
                <c:pt idx="12815">
                  <c:v>96.780785734414096</c:v>
                </c:pt>
                <c:pt idx="12816">
                  <c:v>96.743154342998807</c:v>
                </c:pt>
                <c:pt idx="12817">
                  <c:v>96.724366027366401</c:v>
                </c:pt>
                <c:pt idx="12818">
                  <c:v>96.761999777704503</c:v>
                </c:pt>
                <c:pt idx="12819">
                  <c:v>96.743097223925503</c:v>
                </c:pt>
                <c:pt idx="12820">
                  <c:v>96.780785734414096</c:v>
                </c:pt>
                <c:pt idx="12821">
                  <c:v>96.7808428534874</c:v>
                </c:pt>
                <c:pt idx="12822">
                  <c:v>96.743154342998807</c:v>
                </c:pt>
                <c:pt idx="12823">
                  <c:v>96.7808428534874</c:v>
                </c:pt>
                <c:pt idx="12824">
                  <c:v>96.724366027366401</c:v>
                </c:pt>
                <c:pt idx="12825">
                  <c:v>96.743154342998807</c:v>
                </c:pt>
                <c:pt idx="12826">
                  <c:v>96.762056896777807</c:v>
                </c:pt>
                <c:pt idx="12827">
                  <c:v>96.7808428534874</c:v>
                </c:pt>
                <c:pt idx="12828">
                  <c:v>96.7808428534874</c:v>
                </c:pt>
                <c:pt idx="12829">
                  <c:v>96.7808428534874</c:v>
                </c:pt>
                <c:pt idx="12830">
                  <c:v>96.724423139289996</c:v>
                </c:pt>
                <c:pt idx="12831">
                  <c:v>96.743268573995707</c:v>
                </c:pt>
                <c:pt idx="12832">
                  <c:v>96.7808428534874</c:v>
                </c:pt>
                <c:pt idx="12833">
                  <c:v>96.724308908293096</c:v>
                </c:pt>
                <c:pt idx="12834">
                  <c:v>96.743154342998807</c:v>
                </c:pt>
                <c:pt idx="12835">
                  <c:v>96.761942658631298</c:v>
                </c:pt>
                <c:pt idx="12836">
                  <c:v>96.724194670146503</c:v>
                </c:pt>
                <c:pt idx="12837">
                  <c:v>96.761999777704503</c:v>
                </c:pt>
                <c:pt idx="12838">
                  <c:v>96.743040104852199</c:v>
                </c:pt>
                <c:pt idx="12839">
                  <c:v>96.724251789219807</c:v>
                </c:pt>
                <c:pt idx="12840">
                  <c:v>96.743040104852199</c:v>
                </c:pt>
                <c:pt idx="12841">
                  <c:v>96.705520592660704</c:v>
                </c:pt>
                <c:pt idx="12842">
                  <c:v>96.724137558222907</c:v>
                </c:pt>
                <c:pt idx="12843">
                  <c:v>96.705406354514096</c:v>
                </c:pt>
                <c:pt idx="12844">
                  <c:v>96.743040104852199</c:v>
                </c:pt>
                <c:pt idx="12845">
                  <c:v>96.761885539557994</c:v>
                </c:pt>
                <c:pt idx="12846">
                  <c:v>96.328452335940796</c:v>
                </c:pt>
                <c:pt idx="12847">
                  <c:v>96.385100519281707</c:v>
                </c:pt>
                <c:pt idx="12848">
                  <c:v>96.385214750278607</c:v>
                </c:pt>
                <c:pt idx="12849">
                  <c:v>96.404003073060693</c:v>
                </c:pt>
                <c:pt idx="12850">
                  <c:v>96.403945953987403</c:v>
                </c:pt>
                <c:pt idx="12851">
                  <c:v>96.422731910696996</c:v>
                </c:pt>
                <c:pt idx="12852">
                  <c:v>96.441634464475996</c:v>
                </c:pt>
                <c:pt idx="12853">
                  <c:v>96.422731910696996</c:v>
                </c:pt>
                <c:pt idx="12854">
                  <c:v>96.441577345402706</c:v>
                </c:pt>
                <c:pt idx="12855">
                  <c:v>96.404003073060693</c:v>
                </c:pt>
                <c:pt idx="12856">
                  <c:v>96.403888834914099</c:v>
                </c:pt>
                <c:pt idx="12857">
                  <c:v>96.384986281135099</c:v>
                </c:pt>
                <c:pt idx="12858">
                  <c:v>96.404003073060693</c:v>
                </c:pt>
                <c:pt idx="12859">
                  <c:v>96.460422780108402</c:v>
                </c:pt>
                <c:pt idx="12860">
                  <c:v>96.441634464475996</c:v>
                </c:pt>
                <c:pt idx="12861">
                  <c:v>96.479268214814098</c:v>
                </c:pt>
                <c:pt idx="12862">
                  <c:v>96.441520226329402</c:v>
                </c:pt>
                <c:pt idx="12863">
                  <c:v>96.479382452960706</c:v>
                </c:pt>
                <c:pt idx="12864">
                  <c:v>96.479268214814098</c:v>
                </c:pt>
                <c:pt idx="12865">
                  <c:v>96.441634464475996</c:v>
                </c:pt>
                <c:pt idx="12866">
                  <c:v>96.441634464475996</c:v>
                </c:pt>
                <c:pt idx="12867">
                  <c:v>96.479268214814098</c:v>
                </c:pt>
                <c:pt idx="12868">
                  <c:v>96.4416915835493</c:v>
                </c:pt>
                <c:pt idx="12869">
                  <c:v>96.422731910696996</c:v>
                </c:pt>
                <c:pt idx="12870">
                  <c:v>96.460479899181706</c:v>
                </c:pt>
                <c:pt idx="12871">
                  <c:v>96.498170768593099</c:v>
                </c:pt>
                <c:pt idx="12872">
                  <c:v>96.479268214814098</c:v>
                </c:pt>
                <c:pt idx="12873">
                  <c:v>96.441748695472896</c:v>
                </c:pt>
                <c:pt idx="12874">
                  <c:v>96.4227890297703</c:v>
                </c:pt>
                <c:pt idx="12875">
                  <c:v>96.441577345402706</c:v>
                </c:pt>
                <c:pt idx="12876">
                  <c:v>96.460479899181706</c:v>
                </c:pt>
                <c:pt idx="12877">
                  <c:v>96.460422780108402</c:v>
                </c:pt>
                <c:pt idx="12878">
                  <c:v>96.479268214814098</c:v>
                </c:pt>
                <c:pt idx="12879">
                  <c:v>96.479268214814098</c:v>
                </c:pt>
                <c:pt idx="12880">
                  <c:v>96.460422780108402</c:v>
                </c:pt>
                <c:pt idx="12881">
                  <c:v>96.479382452960706</c:v>
                </c:pt>
                <c:pt idx="12882">
                  <c:v>96.441634464475996</c:v>
                </c:pt>
                <c:pt idx="12883">
                  <c:v>96.422731910696996</c:v>
                </c:pt>
                <c:pt idx="12884">
                  <c:v>96.422731910696996</c:v>
                </c:pt>
                <c:pt idx="12885">
                  <c:v>96.441463114405806</c:v>
                </c:pt>
                <c:pt idx="12886">
                  <c:v>96.441520226329402</c:v>
                </c:pt>
                <c:pt idx="12887">
                  <c:v>96.460422780108402</c:v>
                </c:pt>
                <c:pt idx="12888">
                  <c:v>96.479325333887402</c:v>
                </c:pt>
                <c:pt idx="12889">
                  <c:v>96.460422780108402</c:v>
                </c:pt>
                <c:pt idx="12890">
                  <c:v>96.045777892123695</c:v>
                </c:pt>
                <c:pt idx="12891">
                  <c:v>96.045949249343593</c:v>
                </c:pt>
                <c:pt idx="12892">
                  <c:v>96.083580640758797</c:v>
                </c:pt>
                <c:pt idx="12893">
                  <c:v>96.102483194537896</c:v>
                </c:pt>
                <c:pt idx="12894">
                  <c:v>96.121214391096998</c:v>
                </c:pt>
                <c:pt idx="12895">
                  <c:v>96.121271510170303</c:v>
                </c:pt>
                <c:pt idx="12896">
                  <c:v>96.121214391096998</c:v>
                </c:pt>
                <c:pt idx="12897">
                  <c:v>96.121328629243607</c:v>
                </c:pt>
                <c:pt idx="12898">
                  <c:v>96.102483194537896</c:v>
                </c:pt>
                <c:pt idx="12899">
                  <c:v>96.102368956391302</c:v>
                </c:pt>
                <c:pt idx="12900">
                  <c:v>96.121214391096998</c:v>
                </c:pt>
                <c:pt idx="12901">
                  <c:v>96.121271510170303</c:v>
                </c:pt>
                <c:pt idx="12902">
                  <c:v>96.102311837317998</c:v>
                </c:pt>
                <c:pt idx="12903">
                  <c:v>96.140116944875999</c:v>
                </c:pt>
                <c:pt idx="12904">
                  <c:v>96.158962379581695</c:v>
                </c:pt>
                <c:pt idx="12905">
                  <c:v>96.140174063949303</c:v>
                </c:pt>
                <c:pt idx="12906">
                  <c:v>96.140059825802695</c:v>
                </c:pt>
                <c:pt idx="12907">
                  <c:v>96.121271510170303</c:v>
                </c:pt>
                <c:pt idx="12908">
                  <c:v>96.121157272023694</c:v>
                </c:pt>
                <c:pt idx="12909">
                  <c:v>96.121271510170303</c:v>
                </c:pt>
                <c:pt idx="12910">
                  <c:v>96.158905260508405</c:v>
                </c:pt>
                <c:pt idx="12911">
                  <c:v>96.158905260508405</c:v>
                </c:pt>
                <c:pt idx="12912">
                  <c:v>96.177862574437896</c:v>
                </c:pt>
                <c:pt idx="12913">
                  <c:v>96.158905260508405</c:v>
                </c:pt>
                <c:pt idx="12914">
                  <c:v>96.121328629243607</c:v>
                </c:pt>
                <c:pt idx="12915">
                  <c:v>96.121214391096998</c:v>
                </c:pt>
                <c:pt idx="12916">
                  <c:v>96.140116944875999</c:v>
                </c:pt>
                <c:pt idx="12917">
                  <c:v>96.158905260508405</c:v>
                </c:pt>
                <c:pt idx="12918">
                  <c:v>96.177862574437896</c:v>
                </c:pt>
                <c:pt idx="12919">
                  <c:v>96.177691217217998</c:v>
                </c:pt>
                <c:pt idx="12920">
                  <c:v>96.158848141435101</c:v>
                </c:pt>
                <c:pt idx="12921">
                  <c:v>96.139945594805795</c:v>
                </c:pt>
                <c:pt idx="12922">
                  <c:v>96.121271510170303</c:v>
                </c:pt>
                <c:pt idx="12923">
                  <c:v>96.121157272023694</c:v>
                </c:pt>
                <c:pt idx="12924">
                  <c:v>95.725643406961396</c:v>
                </c:pt>
                <c:pt idx="12925">
                  <c:v>95.744315132674103</c:v>
                </c:pt>
                <c:pt idx="12926">
                  <c:v>95.725643406961396</c:v>
                </c:pt>
                <c:pt idx="12927">
                  <c:v>95.763217686453103</c:v>
                </c:pt>
                <c:pt idx="12928">
                  <c:v>95.838654185426407</c:v>
                </c:pt>
                <c:pt idx="12929">
                  <c:v>95.800851436791305</c:v>
                </c:pt>
                <c:pt idx="12930">
                  <c:v>95.800908555864595</c:v>
                </c:pt>
                <c:pt idx="12931">
                  <c:v>95.800908555864595</c:v>
                </c:pt>
                <c:pt idx="12932">
                  <c:v>95.800965674937899</c:v>
                </c:pt>
                <c:pt idx="12933">
                  <c:v>95.800908555864595</c:v>
                </c:pt>
                <c:pt idx="12934">
                  <c:v>95.782063121158799</c:v>
                </c:pt>
                <c:pt idx="12935">
                  <c:v>95.800851436791305</c:v>
                </c:pt>
                <c:pt idx="12936">
                  <c:v>95.838539947279799</c:v>
                </c:pt>
                <c:pt idx="12937">
                  <c:v>95.819694512574102</c:v>
                </c:pt>
                <c:pt idx="12938">
                  <c:v>95.800851436791305</c:v>
                </c:pt>
                <c:pt idx="12939">
                  <c:v>95.782063121158799</c:v>
                </c:pt>
                <c:pt idx="12940">
                  <c:v>95.819751631647406</c:v>
                </c:pt>
                <c:pt idx="12941">
                  <c:v>95.819865862644306</c:v>
                </c:pt>
                <c:pt idx="12942">
                  <c:v>95.819694512574102</c:v>
                </c:pt>
                <c:pt idx="12943">
                  <c:v>95.876287935764495</c:v>
                </c:pt>
                <c:pt idx="12944">
                  <c:v>95.819637393500798</c:v>
                </c:pt>
                <c:pt idx="12945">
                  <c:v>95.838654185426407</c:v>
                </c:pt>
                <c:pt idx="12946">
                  <c:v>95.800851436791305</c:v>
                </c:pt>
                <c:pt idx="12947">
                  <c:v>95.838597066353103</c:v>
                </c:pt>
                <c:pt idx="12948">
                  <c:v>95.857385381985495</c:v>
                </c:pt>
                <c:pt idx="12949">
                  <c:v>95.838539947279799</c:v>
                </c:pt>
                <c:pt idx="12950">
                  <c:v>95.838597066353103</c:v>
                </c:pt>
                <c:pt idx="12951">
                  <c:v>95.857328262912205</c:v>
                </c:pt>
                <c:pt idx="12952">
                  <c:v>95.838539947279799</c:v>
                </c:pt>
                <c:pt idx="12953">
                  <c:v>95.819808750720696</c:v>
                </c:pt>
                <c:pt idx="12954">
                  <c:v>95.819808750720696</c:v>
                </c:pt>
                <c:pt idx="12955">
                  <c:v>95.838597066353103</c:v>
                </c:pt>
                <c:pt idx="12956">
                  <c:v>95.876230816691205</c:v>
                </c:pt>
                <c:pt idx="12957">
                  <c:v>95.857385381985495</c:v>
                </c:pt>
                <c:pt idx="12958">
                  <c:v>95.876345054837799</c:v>
                </c:pt>
                <c:pt idx="12959">
                  <c:v>95.857442501058799</c:v>
                </c:pt>
                <c:pt idx="12960">
                  <c:v>95.819808750720696</c:v>
                </c:pt>
                <c:pt idx="12961">
                  <c:v>95.838597066353103</c:v>
                </c:pt>
                <c:pt idx="12962">
                  <c:v>95.819637393500798</c:v>
                </c:pt>
                <c:pt idx="12963">
                  <c:v>95.838597066353103</c:v>
                </c:pt>
                <c:pt idx="12964">
                  <c:v>95.838482828206494</c:v>
                </c:pt>
                <c:pt idx="12965">
                  <c:v>95.857385381985495</c:v>
                </c:pt>
                <c:pt idx="12966">
                  <c:v>95.838539947279799</c:v>
                </c:pt>
                <c:pt idx="12967">
                  <c:v>95.782063121158799</c:v>
                </c:pt>
                <c:pt idx="12968">
                  <c:v>95.819694512574102</c:v>
                </c:pt>
                <c:pt idx="12969">
                  <c:v>95.838482828206494</c:v>
                </c:pt>
                <c:pt idx="12970">
                  <c:v>95.763160567379799</c:v>
                </c:pt>
                <c:pt idx="12971">
                  <c:v>95.461757285926396</c:v>
                </c:pt>
                <c:pt idx="12972">
                  <c:v>95.480543242636003</c:v>
                </c:pt>
                <c:pt idx="12973">
                  <c:v>95.461700166853106</c:v>
                </c:pt>
                <c:pt idx="12974">
                  <c:v>95.461700166853106</c:v>
                </c:pt>
                <c:pt idx="12975">
                  <c:v>95.461643047779802</c:v>
                </c:pt>
                <c:pt idx="12976">
                  <c:v>95.461643047779802</c:v>
                </c:pt>
                <c:pt idx="12977">
                  <c:v>95.480543242636003</c:v>
                </c:pt>
                <c:pt idx="12978">
                  <c:v>95.461700166853106</c:v>
                </c:pt>
                <c:pt idx="12979">
                  <c:v>95.518234112047395</c:v>
                </c:pt>
                <c:pt idx="12980">
                  <c:v>95.518234112047395</c:v>
                </c:pt>
                <c:pt idx="12981">
                  <c:v>95.518176992974105</c:v>
                </c:pt>
                <c:pt idx="12982">
                  <c:v>95.518176992974105</c:v>
                </c:pt>
                <c:pt idx="12983">
                  <c:v>95.518234112047395</c:v>
                </c:pt>
                <c:pt idx="12984">
                  <c:v>95.518348343044295</c:v>
                </c:pt>
                <c:pt idx="12985">
                  <c:v>95.518234112047395</c:v>
                </c:pt>
                <c:pt idx="12986">
                  <c:v>95.537193777750005</c:v>
                </c:pt>
                <c:pt idx="12987">
                  <c:v>95.518176992974105</c:v>
                </c:pt>
                <c:pt idx="12988">
                  <c:v>95.518234112047395</c:v>
                </c:pt>
                <c:pt idx="12989">
                  <c:v>95.574768057241698</c:v>
                </c:pt>
                <c:pt idx="12990">
                  <c:v>95.537022427679801</c:v>
                </c:pt>
                <c:pt idx="12991">
                  <c:v>95.555982100532106</c:v>
                </c:pt>
                <c:pt idx="12992">
                  <c:v>95.537193777750005</c:v>
                </c:pt>
                <c:pt idx="12993">
                  <c:v>95.518062761977205</c:v>
                </c:pt>
                <c:pt idx="12994">
                  <c:v>95.555924981458801</c:v>
                </c:pt>
                <c:pt idx="12995">
                  <c:v>95.537022427679801</c:v>
                </c:pt>
                <c:pt idx="12996">
                  <c:v>95.574825176315002</c:v>
                </c:pt>
                <c:pt idx="12997">
                  <c:v>95.555867862385497</c:v>
                </c:pt>
                <c:pt idx="12998">
                  <c:v>95.555867862385497</c:v>
                </c:pt>
                <c:pt idx="12999">
                  <c:v>95.537022427679801</c:v>
                </c:pt>
                <c:pt idx="13000">
                  <c:v>95.537079546753105</c:v>
                </c:pt>
                <c:pt idx="13001">
                  <c:v>95.574768057241698</c:v>
                </c:pt>
                <c:pt idx="13002">
                  <c:v>95.574710938168394</c:v>
                </c:pt>
                <c:pt idx="13003">
                  <c:v>95.537193777750005</c:v>
                </c:pt>
                <c:pt idx="13004">
                  <c:v>95.555867862385497</c:v>
                </c:pt>
                <c:pt idx="13005">
                  <c:v>95.574825176315002</c:v>
                </c:pt>
                <c:pt idx="13006">
                  <c:v>95.537079546753105</c:v>
                </c:pt>
                <c:pt idx="13007">
                  <c:v>95.537022427679801</c:v>
                </c:pt>
                <c:pt idx="13008">
                  <c:v>95.555867862385497</c:v>
                </c:pt>
                <c:pt idx="13009">
                  <c:v>95.537022427679801</c:v>
                </c:pt>
                <c:pt idx="13010">
                  <c:v>95.555867862385497</c:v>
                </c:pt>
                <c:pt idx="13011">
                  <c:v>95.593556372874104</c:v>
                </c:pt>
                <c:pt idx="13012">
                  <c:v>95.593442141877205</c:v>
                </c:pt>
                <c:pt idx="13013">
                  <c:v>95.574653819095104</c:v>
                </c:pt>
                <c:pt idx="13014">
                  <c:v>95.555867862385497</c:v>
                </c:pt>
                <c:pt idx="13015">
                  <c:v>95.499445796415003</c:v>
                </c:pt>
                <c:pt idx="13016">
                  <c:v>95.499445796415003</c:v>
                </c:pt>
                <c:pt idx="13017">
                  <c:v>95.537079546753105</c:v>
                </c:pt>
                <c:pt idx="13018">
                  <c:v>95.574653819095104</c:v>
                </c:pt>
                <c:pt idx="13019">
                  <c:v>95.537022427679801</c:v>
                </c:pt>
                <c:pt idx="13020">
                  <c:v>95.518176992974105</c:v>
                </c:pt>
                <c:pt idx="13021">
                  <c:v>95.537079546753105</c:v>
                </c:pt>
                <c:pt idx="13022">
                  <c:v>95.518119873900801</c:v>
                </c:pt>
                <c:pt idx="13023">
                  <c:v>95.103532104989398</c:v>
                </c:pt>
                <c:pt idx="13024">
                  <c:v>95.141106384481105</c:v>
                </c:pt>
                <c:pt idx="13025">
                  <c:v>95.179025723036006</c:v>
                </c:pt>
                <c:pt idx="13026">
                  <c:v>95.178968603962701</c:v>
                </c:pt>
                <c:pt idx="13027">
                  <c:v>95.141220615478005</c:v>
                </c:pt>
                <c:pt idx="13028">
                  <c:v>95.197756919595093</c:v>
                </c:pt>
                <c:pt idx="13029">
                  <c:v>95.197814038668398</c:v>
                </c:pt>
                <c:pt idx="13030">
                  <c:v>95.160180288330295</c:v>
                </c:pt>
                <c:pt idx="13031">
                  <c:v>95.179025723036006</c:v>
                </c:pt>
                <c:pt idx="13032">
                  <c:v>95.160237407403599</c:v>
                </c:pt>
                <c:pt idx="13033">
                  <c:v>95.178968603962701</c:v>
                </c:pt>
                <c:pt idx="13034">
                  <c:v>95.235559668230295</c:v>
                </c:pt>
                <c:pt idx="13035">
                  <c:v>95.179025723036006</c:v>
                </c:pt>
                <c:pt idx="13036">
                  <c:v>95.197814038668398</c:v>
                </c:pt>
                <c:pt idx="13037">
                  <c:v>95.235502549157005</c:v>
                </c:pt>
                <c:pt idx="13038">
                  <c:v>95.160123169257005</c:v>
                </c:pt>
                <c:pt idx="13039">
                  <c:v>95.122434658768398</c:v>
                </c:pt>
                <c:pt idx="13040">
                  <c:v>95.197756919595093</c:v>
                </c:pt>
                <c:pt idx="13041">
                  <c:v>95.216657114451294</c:v>
                </c:pt>
                <c:pt idx="13042">
                  <c:v>95.216714233524598</c:v>
                </c:pt>
                <c:pt idx="13043">
                  <c:v>95.235559668230295</c:v>
                </c:pt>
                <c:pt idx="13044">
                  <c:v>95.216771352597902</c:v>
                </c:pt>
                <c:pt idx="13045">
                  <c:v>95.216657114451294</c:v>
                </c:pt>
                <c:pt idx="13046">
                  <c:v>95.216657114451294</c:v>
                </c:pt>
                <c:pt idx="13047">
                  <c:v>95.235445430083701</c:v>
                </c:pt>
                <c:pt idx="13048">
                  <c:v>95.216657114451294</c:v>
                </c:pt>
                <c:pt idx="13049">
                  <c:v>95.197699807671498</c:v>
                </c:pt>
                <c:pt idx="13050">
                  <c:v>94.368807491992797</c:v>
                </c:pt>
                <c:pt idx="13051">
                  <c:v>94.123938155733697</c:v>
                </c:pt>
                <c:pt idx="13052">
                  <c:v>94.896522629288995</c:v>
                </c:pt>
                <c:pt idx="13053">
                  <c:v>94.971844890115705</c:v>
                </c:pt>
                <c:pt idx="13054">
                  <c:v>94.971787778192095</c:v>
                </c:pt>
                <c:pt idx="13055">
                  <c:v>94.971787778192095</c:v>
                </c:pt>
                <c:pt idx="13056">
                  <c:v>94.971787778192095</c:v>
                </c:pt>
                <c:pt idx="13057">
                  <c:v>94.934156379627197</c:v>
                </c:pt>
                <c:pt idx="13058">
                  <c:v>94.934213498700501</c:v>
                </c:pt>
                <c:pt idx="13059">
                  <c:v>94.990747443894705</c:v>
                </c:pt>
                <c:pt idx="13060">
                  <c:v>94.971844890115705</c:v>
                </c:pt>
                <c:pt idx="13061">
                  <c:v>94.971787778192095</c:v>
                </c:pt>
                <c:pt idx="13062">
                  <c:v>94.990633212897905</c:v>
                </c:pt>
                <c:pt idx="13063">
                  <c:v>94.952887583335993</c:v>
                </c:pt>
                <c:pt idx="13064">
                  <c:v>94.971787778192095</c:v>
                </c:pt>
                <c:pt idx="13065">
                  <c:v>94.953001814332893</c:v>
                </c:pt>
                <c:pt idx="13066">
                  <c:v>94.934042148630297</c:v>
                </c:pt>
                <c:pt idx="13067">
                  <c:v>94.915310944921401</c:v>
                </c:pt>
                <c:pt idx="13068">
                  <c:v>94.915196713924502</c:v>
                </c:pt>
                <c:pt idx="13069">
                  <c:v>94.971730659118805</c:v>
                </c:pt>
                <c:pt idx="13070">
                  <c:v>95.0095928786005</c:v>
                </c:pt>
                <c:pt idx="13071">
                  <c:v>94.9905760938246</c:v>
                </c:pt>
                <c:pt idx="13072">
                  <c:v>95.009478647603601</c:v>
                </c:pt>
                <c:pt idx="13073">
                  <c:v>94.971844890115705</c:v>
                </c:pt>
                <c:pt idx="13074">
                  <c:v>94.990633212897905</c:v>
                </c:pt>
                <c:pt idx="13075">
                  <c:v>94.971787778192095</c:v>
                </c:pt>
                <c:pt idx="13076">
                  <c:v>94.952887583335993</c:v>
                </c:pt>
                <c:pt idx="13077">
                  <c:v>94.971673540045501</c:v>
                </c:pt>
                <c:pt idx="13078">
                  <c:v>94.971730659118805</c:v>
                </c:pt>
                <c:pt idx="13079">
                  <c:v>95.028209844162703</c:v>
                </c:pt>
                <c:pt idx="13080">
                  <c:v>94.971616420972197</c:v>
                </c:pt>
                <c:pt idx="13081">
                  <c:v>94.971673540045501</c:v>
                </c:pt>
                <c:pt idx="13082">
                  <c:v>94.971844890115705</c:v>
                </c:pt>
                <c:pt idx="13083">
                  <c:v>94.933985029556993</c:v>
                </c:pt>
                <c:pt idx="13084">
                  <c:v>94.971730659118805</c:v>
                </c:pt>
                <c:pt idx="13085">
                  <c:v>94.971730659118805</c:v>
                </c:pt>
                <c:pt idx="13086">
                  <c:v>94.990633212897905</c:v>
                </c:pt>
                <c:pt idx="13087">
                  <c:v>94.971673540045501</c:v>
                </c:pt>
                <c:pt idx="13088">
                  <c:v>94.952887583335993</c:v>
                </c:pt>
                <c:pt idx="13089">
                  <c:v>94.915253832997806</c:v>
                </c:pt>
                <c:pt idx="13090">
                  <c:v>94.953001814332893</c:v>
                </c:pt>
                <c:pt idx="13091">
                  <c:v>94.934042148630297</c:v>
                </c:pt>
                <c:pt idx="13092">
                  <c:v>94.952887583335993</c:v>
                </c:pt>
                <c:pt idx="13093">
                  <c:v>94.934099267703601</c:v>
                </c:pt>
                <c:pt idx="13094">
                  <c:v>94.934156379627197</c:v>
                </c:pt>
                <c:pt idx="13095">
                  <c:v>94.971616420972197</c:v>
                </c:pt>
                <c:pt idx="13096">
                  <c:v>94.934042148630297</c:v>
                </c:pt>
                <c:pt idx="13097">
                  <c:v>94.933985029556993</c:v>
                </c:pt>
                <c:pt idx="13098">
                  <c:v>94.933927910483703</c:v>
                </c:pt>
                <c:pt idx="13099">
                  <c:v>94.952830464262703</c:v>
                </c:pt>
                <c:pt idx="13100">
                  <c:v>94.915196713924502</c:v>
                </c:pt>
                <c:pt idx="13101">
                  <c:v>94.896237041072197</c:v>
                </c:pt>
                <c:pt idx="13102">
                  <c:v>94.933985029556993</c:v>
                </c:pt>
                <c:pt idx="13103">
                  <c:v>94.971502189975396</c:v>
                </c:pt>
                <c:pt idx="13104">
                  <c:v>94.971502189975396</c:v>
                </c:pt>
                <c:pt idx="13105">
                  <c:v>94.500494706866505</c:v>
                </c:pt>
                <c:pt idx="13106">
                  <c:v>94.274411327316997</c:v>
                </c:pt>
                <c:pt idx="13107">
                  <c:v>94.255682489680694</c:v>
                </c:pt>
                <c:pt idx="13108">
                  <c:v>94.312273546798593</c:v>
                </c:pt>
                <c:pt idx="13109">
                  <c:v>94.331061869580694</c:v>
                </c:pt>
                <c:pt idx="13110">
                  <c:v>94.34996441621</c:v>
                </c:pt>
                <c:pt idx="13111">
                  <c:v>94.368693260995997</c:v>
                </c:pt>
                <c:pt idx="13112">
                  <c:v>94.331176100577594</c:v>
                </c:pt>
                <c:pt idx="13113">
                  <c:v>94.368750380069301</c:v>
                </c:pt>
                <c:pt idx="13114">
                  <c:v>94.406498361404303</c:v>
                </c:pt>
                <c:pt idx="13115">
                  <c:v>94.350021535283304</c:v>
                </c:pt>
                <c:pt idx="13116">
                  <c:v>94.349907304286404</c:v>
                </c:pt>
                <c:pt idx="13117">
                  <c:v>94.387652926698607</c:v>
                </c:pt>
                <c:pt idx="13118">
                  <c:v>94.368807491992797</c:v>
                </c:pt>
                <c:pt idx="13119">
                  <c:v>94.406441249480693</c:v>
                </c:pt>
                <c:pt idx="13120">
                  <c:v>94.387595814774997</c:v>
                </c:pt>
                <c:pt idx="13121">
                  <c:v>94.387652926698607</c:v>
                </c:pt>
                <c:pt idx="13122">
                  <c:v>94.387710045771897</c:v>
                </c:pt>
                <c:pt idx="13123">
                  <c:v>94.387652926698607</c:v>
                </c:pt>
                <c:pt idx="13124">
                  <c:v>94.387481576628403</c:v>
                </c:pt>
                <c:pt idx="13125">
                  <c:v>94.368864611066101</c:v>
                </c:pt>
                <c:pt idx="13126">
                  <c:v>94.368864611066101</c:v>
                </c:pt>
                <c:pt idx="13127">
                  <c:v>94.387595814774997</c:v>
                </c:pt>
                <c:pt idx="13128">
                  <c:v>94.444015521822706</c:v>
                </c:pt>
                <c:pt idx="13129">
                  <c:v>94.406441249480693</c:v>
                </c:pt>
                <c:pt idx="13130">
                  <c:v>94.368864611066101</c:v>
                </c:pt>
                <c:pt idx="13131">
                  <c:v>94.368750380069301</c:v>
                </c:pt>
                <c:pt idx="13132">
                  <c:v>94.406441249480693</c:v>
                </c:pt>
                <c:pt idx="13133">
                  <c:v>94.368693260995997</c:v>
                </c:pt>
                <c:pt idx="13134">
                  <c:v>94.406441249480693</c:v>
                </c:pt>
                <c:pt idx="13135">
                  <c:v>94.4442439909661</c:v>
                </c:pt>
                <c:pt idx="13136">
                  <c:v>94.368807491992797</c:v>
                </c:pt>
                <c:pt idx="13137">
                  <c:v>94.425343796109999</c:v>
                </c:pt>
                <c:pt idx="13138">
                  <c:v>94.406441249480693</c:v>
                </c:pt>
                <c:pt idx="13139">
                  <c:v>94.387595814774997</c:v>
                </c:pt>
                <c:pt idx="13140">
                  <c:v>94.406441249480693</c:v>
                </c:pt>
                <c:pt idx="13141">
                  <c:v>94.406441249480693</c:v>
                </c:pt>
                <c:pt idx="13142">
                  <c:v>94.406384130407403</c:v>
                </c:pt>
                <c:pt idx="13143">
                  <c:v>94.425172446039795</c:v>
                </c:pt>
                <c:pt idx="13144">
                  <c:v>94.406384130407403</c:v>
                </c:pt>
                <c:pt idx="13145">
                  <c:v>94.406327011334099</c:v>
                </c:pt>
                <c:pt idx="13146">
                  <c:v>94.406384130407403</c:v>
                </c:pt>
                <c:pt idx="13147">
                  <c:v>94.406441249480693</c:v>
                </c:pt>
                <c:pt idx="13148">
                  <c:v>94.406327011334099</c:v>
                </c:pt>
                <c:pt idx="13149">
                  <c:v>94.406384130407403</c:v>
                </c:pt>
                <c:pt idx="13150">
                  <c:v>94.406441249480693</c:v>
                </c:pt>
                <c:pt idx="13151">
                  <c:v>94.444072640895996</c:v>
                </c:pt>
                <c:pt idx="13152">
                  <c:v>94.406327011334099</c:v>
                </c:pt>
                <c:pt idx="13153">
                  <c:v>94.406441249480693</c:v>
                </c:pt>
                <c:pt idx="13154">
                  <c:v>94.387595814774997</c:v>
                </c:pt>
                <c:pt idx="13155">
                  <c:v>94.406384130407403</c:v>
                </c:pt>
                <c:pt idx="13156">
                  <c:v>94.406441249480693</c:v>
                </c:pt>
                <c:pt idx="13157">
                  <c:v>94.425229565113099</c:v>
                </c:pt>
                <c:pt idx="13158">
                  <c:v>94.406441249480693</c:v>
                </c:pt>
                <c:pt idx="13159">
                  <c:v>94.406327011334099</c:v>
                </c:pt>
                <c:pt idx="13160">
                  <c:v>94.406384130407403</c:v>
                </c:pt>
                <c:pt idx="13161">
                  <c:v>94.406327011334099</c:v>
                </c:pt>
                <c:pt idx="13162">
                  <c:v>94.368750380069301</c:v>
                </c:pt>
                <c:pt idx="13163">
                  <c:v>94.387538695701707</c:v>
                </c:pt>
                <c:pt idx="13164">
                  <c:v>94.368636141922707</c:v>
                </c:pt>
                <c:pt idx="13165">
                  <c:v>94.387538695701707</c:v>
                </c:pt>
                <c:pt idx="13166">
                  <c:v>94.406327011334099</c:v>
                </c:pt>
                <c:pt idx="13167">
                  <c:v>94.406384130407403</c:v>
                </c:pt>
                <c:pt idx="13168">
                  <c:v>94.368693260995997</c:v>
                </c:pt>
                <c:pt idx="13169">
                  <c:v>94.368579022849403</c:v>
                </c:pt>
                <c:pt idx="13170">
                  <c:v>94.368579022849403</c:v>
                </c:pt>
                <c:pt idx="13171">
                  <c:v>94.368693260995997</c:v>
                </c:pt>
                <c:pt idx="13172">
                  <c:v>94.387595814774997</c:v>
                </c:pt>
                <c:pt idx="13173">
                  <c:v>94.406384130407403</c:v>
                </c:pt>
                <c:pt idx="13174">
                  <c:v>94.387538695701707</c:v>
                </c:pt>
                <c:pt idx="13175">
                  <c:v>94.406327011334099</c:v>
                </c:pt>
                <c:pt idx="13176">
                  <c:v>94.387481576628403</c:v>
                </c:pt>
                <c:pt idx="13177">
                  <c:v>94.010639437278797</c:v>
                </c:pt>
                <c:pt idx="13178">
                  <c:v>93.991796361496</c:v>
                </c:pt>
                <c:pt idx="13179">
                  <c:v>94.010696556352102</c:v>
                </c:pt>
                <c:pt idx="13180">
                  <c:v>94.010696556352102</c:v>
                </c:pt>
                <c:pt idx="13181">
                  <c:v>94.029541991057897</c:v>
                </c:pt>
                <c:pt idx="13182">
                  <c:v>94.067118622322695</c:v>
                </c:pt>
                <c:pt idx="13183">
                  <c:v>94.048273187616999</c:v>
                </c:pt>
                <c:pt idx="13184">
                  <c:v>94.029541991057897</c:v>
                </c:pt>
                <c:pt idx="13185">
                  <c:v>94.067118622322695</c:v>
                </c:pt>
                <c:pt idx="13186">
                  <c:v>94.029541991057897</c:v>
                </c:pt>
                <c:pt idx="13187">
                  <c:v>94.048387425763593</c:v>
                </c:pt>
                <c:pt idx="13188">
                  <c:v>94.067175741395999</c:v>
                </c:pt>
                <c:pt idx="13189">
                  <c:v>94.029484871984593</c:v>
                </c:pt>
                <c:pt idx="13190">
                  <c:v>94.067347091466104</c:v>
                </c:pt>
                <c:pt idx="13191">
                  <c:v>94.067289972392899</c:v>
                </c:pt>
                <c:pt idx="13192">
                  <c:v>94.067118622322695</c:v>
                </c:pt>
                <c:pt idx="13193">
                  <c:v>94.067232860469304</c:v>
                </c:pt>
                <c:pt idx="13194">
                  <c:v>94.048330306690204</c:v>
                </c:pt>
                <c:pt idx="13195">
                  <c:v>94.067175741395999</c:v>
                </c:pt>
                <c:pt idx="13196">
                  <c:v>94.086021176101696</c:v>
                </c:pt>
                <c:pt idx="13197">
                  <c:v>94.067175741395999</c:v>
                </c:pt>
                <c:pt idx="13198">
                  <c:v>94.029484871984593</c:v>
                </c:pt>
                <c:pt idx="13199">
                  <c:v>94.067118622322695</c:v>
                </c:pt>
                <c:pt idx="13200">
                  <c:v>94.104864251884507</c:v>
                </c:pt>
                <c:pt idx="13201">
                  <c:v>94.086078295175</c:v>
                </c:pt>
                <c:pt idx="13202">
                  <c:v>94.086078295175</c:v>
                </c:pt>
                <c:pt idx="13203">
                  <c:v>94.086135407098595</c:v>
                </c:pt>
                <c:pt idx="13204">
                  <c:v>94.067118622322695</c:v>
                </c:pt>
                <c:pt idx="13205">
                  <c:v>94.029484871984593</c:v>
                </c:pt>
                <c:pt idx="13206">
                  <c:v>94.067175741395999</c:v>
                </c:pt>
                <c:pt idx="13207">
                  <c:v>94.086021176101696</c:v>
                </c:pt>
                <c:pt idx="13208">
                  <c:v>94.104864251884507</c:v>
                </c:pt>
                <c:pt idx="13209">
                  <c:v>94.067175741395999</c:v>
                </c:pt>
                <c:pt idx="13210">
                  <c:v>94.104978482881407</c:v>
                </c:pt>
                <c:pt idx="13211">
                  <c:v>94.086021176101696</c:v>
                </c:pt>
                <c:pt idx="13212">
                  <c:v>94.085964057028406</c:v>
                </c:pt>
                <c:pt idx="13213">
                  <c:v>94.048387425763593</c:v>
                </c:pt>
                <c:pt idx="13214">
                  <c:v>94.067232860469304</c:v>
                </c:pt>
                <c:pt idx="13215">
                  <c:v>94.067232860469304</c:v>
                </c:pt>
                <c:pt idx="13216">
                  <c:v>94.086021176101696</c:v>
                </c:pt>
                <c:pt idx="13217">
                  <c:v>94.067232860469304</c:v>
                </c:pt>
                <c:pt idx="13218">
                  <c:v>94.085964057028406</c:v>
                </c:pt>
                <c:pt idx="13219">
                  <c:v>94.086021176101696</c:v>
                </c:pt>
                <c:pt idx="13220">
                  <c:v>94.067175741395999</c:v>
                </c:pt>
                <c:pt idx="13221">
                  <c:v>94.029370633837999</c:v>
                </c:pt>
                <c:pt idx="13222">
                  <c:v>94.067061503249406</c:v>
                </c:pt>
                <c:pt idx="13223">
                  <c:v>94.067118622322695</c:v>
                </c:pt>
                <c:pt idx="13224">
                  <c:v>94.029370633837999</c:v>
                </c:pt>
                <c:pt idx="13225">
                  <c:v>94.085849826031506</c:v>
                </c:pt>
                <c:pt idx="13226">
                  <c:v>94.086021176101696</c:v>
                </c:pt>
                <c:pt idx="13227">
                  <c:v>94.048330306690204</c:v>
                </c:pt>
                <c:pt idx="13228">
                  <c:v>94.048330306690204</c:v>
                </c:pt>
                <c:pt idx="13229">
                  <c:v>94.029370633837999</c:v>
                </c:pt>
                <c:pt idx="13230">
                  <c:v>93.671373929194104</c:v>
                </c:pt>
                <c:pt idx="13231">
                  <c:v>93.614897103073105</c:v>
                </c:pt>
                <c:pt idx="13232">
                  <c:v>93.652530853411307</c:v>
                </c:pt>
                <c:pt idx="13233">
                  <c:v>93.6902193638998</c:v>
                </c:pt>
                <c:pt idx="13234">
                  <c:v>93.690276482973104</c:v>
                </c:pt>
                <c:pt idx="13235">
                  <c:v>93.652587972484596</c:v>
                </c:pt>
                <c:pt idx="13236">
                  <c:v>93.6902193638998</c:v>
                </c:pt>
                <c:pt idx="13237">
                  <c:v>93.690276482973104</c:v>
                </c:pt>
                <c:pt idx="13238">
                  <c:v>93.6902193638998</c:v>
                </c:pt>
                <c:pt idx="13239">
                  <c:v>93.727853114238002</c:v>
                </c:pt>
                <c:pt idx="13240">
                  <c:v>93.709007679532206</c:v>
                </c:pt>
                <c:pt idx="13241">
                  <c:v>93.709064798605596</c:v>
                </c:pt>
                <c:pt idx="13242">
                  <c:v>93.690333602046394</c:v>
                </c:pt>
                <c:pt idx="13243">
                  <c:v>93.746869906163596</c:v>
                </c:pt>
                <c:pt idx="13244">
                  <c:v>93.690333602046394</c:v>
                </c:pt>
                <c:pt idx="13245">
                  <c:v>93.671373929194104</c:v>
                </c:pt>
                <c:pt idx="13246">
                  <c:v>93.690162244826496</c:v>
                </c:pt>
                <c:pt idx="13247">
                  <c:v>93.7091219176788</c:v>
                </c:pt>
                <c:pt idx="13248">
                  <c:v>93.765598743799799</c:v>
                </c:pt>
                <c:pt idx="13249">
                  <c:v>93.746755668017002</c:v>
                </c:pt>
                <c:pt idx="13250">
                  <c:v>93.727910233311306</c:v>
                </c:pt>
                <c:pt idx="13251">
                  <c:v>93.709064798605596</c:v>
                </c:pt>
                <c:pt idx="13252">
                  <c:v>93.7280244714579</c:v>
                </c:pt>
                <c:pt idx="13253">
                  <c:v>93.690162244826496</c:v>
                </c:pt>
                <c:pt idx="13254">
                  <c:v>93.709064798605596</c:v>
                </c:pt>
                <c:pt idx="13255">
                  <c:v>93.652645091557901</c:v>
                </c:pt>
                <c:pt idx="13256">
                  <c:v>93.727967352384596</c:v>
                </c:pt>
                <c:pt idx="13257">
                  <c:v>93.709179036752104</c:v>
                </c:pt>
                <c:pt idx="13258">
                  <c:v>93.746755668017002</c:v>
                </c:pt>
                <c:pt idx="13259">
                  <c:v>93.727910233311306</c:v>
                </c:pt>
                <c:pt idx="13260">
                  <c:v>93.727910233311306</c:v>
                </c:pt>
                <c:pt idx="13261">
                  <c:v>93.709064798605596</c:v>
                </c:pt>
                <c:pt idx="13262">
                  <c:v>93.727967352384596</c:v>
                </c:pt>
                <c:pt idx="13263">
                  <c:v>93.6902193638998</c:v>
                </c:pt>
                <c:pt idx="13264">
                  <c:v>93.7091219176788</c:v>
                </c:pt>
                <c:pt idx="13265">
                  <c:v>93.690162244826496</c:v>
                </c:pt>
                <c:pt idx="13266">
                  <c:v>93.709064798605596</c:v>
                </c:pt>
                <c:pt idx="13267">
                  <c:v>93.313379583473093</c:v>
                </c:pt>
                <c:pt idx="13268">
                  <c:v>93.3511823249586</c:v>
                </c:pt>
                <c:pt idx="13269">
                  <c:v>93.332279778329294</c:v>
                </c:pt>
                <c:pt idx="13270">
                  <c:v>93.350896743891496</c:v>
                </c:pt>
                <c:pt idx="13271">
                  <c:v>93.313322464399803</c:v>
                </c:pt>
                <c:pt idx="13272">
                  <c:v>93.3510680939617</c:v>
                </c:pt>
                <c:pt idx="13273">
                  <c:v>93.369799290520803</c:v>
                </c:pt>
                <c:pt idx="13274">
                  <c:v>93.369856409594107</c:v>
                </c:pt>
                <c:pt idx="13275">
                  <c:v>93.388758963373107</c:v>
                </c:pt>
                <c:pt idx="13276">
                  <c:v>93.407544920082699</c:v>
                </c:pt>
                <c:pt idx="13277">
                  <c:v>93.388873194370007</c:v>
                </c:pt>
                <c:pt idx="13278">
                  <c:v>93.388644725226499</c:v>
                </c:pt>
                <c:pt idx="13279">
                  <c:v>93.369913528667396</c:v>
                </c:pt>
                <c:pt idx="13280">
                  <c:v>93.3511823249586</c:v>
                </c:pt>
                <c:pt idx="13281">
                  <c:v>93.3510680939617</c:v>
                </c:pt>
                <c:pt idx="13282">
                  <c:v>93.388644725226499</c:v>
                </c:pt>
                <c:pt idx="13283">
                  <c:v>93.407659158229293</c:v>
                </c:pt>
                <c:pt idx="13284">
                  <c:v>93.388816082446397</c:v>
                </c:pt>
                <c:pt idx="13285">
                  <c:v>93.426504592935004</c:v>
                </c:pt>
                <c:pt idx="13286">
                  <c:v>93.388758963373107</c:v>
                </c:pt>
                <c:pt idx="13287">
                  <c:v>93.4264474738617</c:v>
                </c:pt>
                <c:pt idx="13288">
                  <c:v>93.388644725226499</c:v>
                </c:pt>
                <c:pt idx="13289">
                  <c:v>93.388701844299803</c:v>
                </c:pt>
                <c:pt idx="13290">
                  <c:v>93.369913528667396</c:v>
                </c:pt>
                <c:pt idx="13291">
                  <c:v>93.388758963373107</c:v>
                </c:pt>
                <c:pt idx="13292">
                  <c:v>93.407659158229293</c:v>
                </c:pt>
                <c:pt idx="13293">
                  <c:v>93.388701844299803</c:v>
                </c:pt>
                <c:pt idx="13294">
                  <c:v>93.407659158229293</c:v>
                </c:pt>
                <c:pt idx="13295">
                  <c:v>93.369913528667396</c:v>
                </c:pt>
                <c:pt idx="13296">
                  <c:v>93.388701844299803</c:v>
                </c:pt>
                <c:pt idx="13297">
                  <c:v>93.388587613302903</c:v>
                </c:pt>
                <c:pt idx="13298">
                  <c:v>93.369913528667396</c:v>
                </c:pt>
                <c:pt idx="13299">
                  <c:v>93.388758963373107</c:v>
                </c:pt>
                <c:pt idx="13300">
                  <c:v>93.388816082446397</c:v>
                </c:pt>
                <c:pt idx="13301">
                  <c:v>93.407716270152903</c:v>
                </c:pt>
                <c:pt idx="13302">
                  <c:v>93.407544920082699</c:v>
                </c:pt>
                <c:pt idx="13303">
                  <c:v>93.407602039156004</c:v>
                </c:pt>
                <c:pt idx="13304">
                  <c:v>93.369799290520803</c:v>
                </c:pt>
                <c:pt idx="13305">
                  <c:v>92.955382878829298</c:v>
                </c:pt>
                <c:pt idx="13306">
                  <c:v>92.955325759755993</c:v>
                </c:pt>
                <c:pt idx="13307">
                  <c:v>93.011859704950297</c:v>
                </c:pt>
                <c:pt idx="13308">
                  <c:v>92.974171194461704</c:v>
                </c:pt>
                <c:pt idx="13309">
                  <c:v>93.030648020582703</c:v>
                </c:pt>
                <c:pt idx="13310">
                  <c:v>93.030648020582703</c:v>
                </c:pt>
                <c:pt idx="13311">
                  <c:v>93.030590901509399</c:v>
                </c:pt>
                <c:pt idx="13312">
                  <c:v>93.030819370652793</c:v>
                </c:pt>
                <c:pt idx="13313">
                  <c:v>93.030762258729297</c:v>
                </c:pt>
                <c:pt idx="13314">
                  <c:v>93.030705139656007</c:v>
                </c:pt>
                <c:pt idx="13315">
                  <c:v>93.049664805358603</c:v>
                </c:pt>
                <c:pt idx="13316">
                  <c:v>93.049550574361703</c:v>
                </c:pt>
                <c:pt idx="13317">
                  <c:v>93.049664805358603</c:v>
                </c:pt>
                <c:pt idx="13318">
                  <c:v>93.0685078811414</c:v>
                </c:pt>
                <c:pt idx="13319">
                  <c:v>93.0874104349204</c:v>
                </c:pt>
                <c:pt idx="13320">
                  <c:v>93.049607693434993</c:v>
                </c:pt>
                <c:pt idx="13321">
                  <c:v>93.030819370652793</c:v>
                </c:pt>
                <c:pt idx="13322">
                  <c:v>93.049550574361703</c:v>
                </c:pt>
                <c:pt idx="13323">
                  <c:v>93.049664805358603</c:v>
                </c:pt>
                <c:pt idx="13324">
                  <c:v>93.049493455288399</c:v>
                </c:pt>
                <c:pt idx="13325">
                  <c:v>93.087181965777006</c:v>
                </c:pt>
                <c:pt idx="13326">
                  <c:v>93.087239084850296</c:v>
                </c:pt>
                <c:pt idx="13327">
                  <c:v>93.049607693434993</c:v>
                </c:pt>
                <c:pt idx="13328">
                  <c:v>93.049607693434993</c:v>
                </c:pt>
                <c:pt idx="13329">
                  <c:v>93.068450769217904</c:v>
                </c:pt>
                <c:pt idx="13330">
                  <c:v>93.030705139656007</c:v>
                </c:pt>
                <c:pt idx="13331">
                  <c:v>93.030648020582703</c:v>
                </c:pt>
                <c:pt idx="13332">
                  <c:v>93.068336531071296</c:v>
                </c:pt>
                <c:pt idx="13333">
                  <c:v>93.049436336215095</c:v>
                </c:pt>
                <c:pt idx="13334">
                  <c:v>93.049664805358603</c:v>
                </c:pt>
                <c:pt idx="13335">
                  <c:v>93.030819370652793</c:v>
                </c:pt>
                <c:pt idx="13336">
                  <c:v>93.068450769217904</c:v>
                </c:pt>
                <c:pt idx="13337">
                  <c:v>93.030705139656007</c:v>
                </c:pt>
                <c:pt idx="13338">
                  <c:v>93.068450769217904</c:v>
                </c:pt>
                <c:pt idx="13339">
                  <c:v>93.011802585877007</c:v>
                </c:pt>
                <c:pt idx="13340">
                  <c:v>93.030705139656007</c:v>
                </c:pt>
                <c:pt idx="13341">
                  <c:v>93.049493455288399</c:v>
                </c:pt>
                <c:pt idx="13342">
                  <c:v>93.049550574361703</c:v>
                </c:pt>
                <c:pt idx="13343">
                  <c:v>93.049550574361703</c:v>
                </c:pt>
                <c:pt idx="13344">
                  <c:v>93.011916824023601</c:v>
                </c:pt>
                <c:pt idx="13345">
                  <c:v>93.049550574361703</c:v>
                </c:pt>
                <c:pt idx="13346">
                  <c:v>93.030762258729297</c:v>
                </c:pt>
                <c:pt idx="13347">
                  <c:v>93.011688354880107</c:v>
                </c:pt>
                <c:pt idx="13348">
                  <c:v>93.030590901509399</c:v>
                </c:pt>
                <c:pt idx="13349">
                  <c:v>93.049436336215095</c:v>
                </c:pt>
                <c:pt idx="13350">
                  <c:v>93.049493455288399</c:v>
                </c:pt>
                <c:pt idx="13351">
                  <c:v>93.030705139656007</c:v>
                </c:pt>
                <c:pt idx="13352">
                  <c:v>93.087181965777006</c:v>
                </c:pt>
                <c:pt idx="13353">
                  <c:v>93.068336531071296</c:v>
                </c:pt>
                <c:pt idx="13354">
                  <c:v>93.049493455288399</c:v>
                </c:pt>
                <c:pt idx="13355">
                  <c:v>93.049493455288399</c:v>
                </c:pt>
                <c:pt idx="13356">
                  <c:v>93.049493455288399</c:v>
                </c:pt>
                <c:pt idx="13357">
                  <c:v>93.011745466803703</c:v>
                </c:pt>
                <c:pt idx="13358">
                  <c:v>93.011802585877007</c:v>
                </c:pt>
                <c:pt idx="13359">
                  <c:v>93.030648020582703</c:v>
                </c:pt>
                <c:pt idx="13360">
                  <c:v>93.068336531071296</c:v>
                </c:pt>
                <c:pt idx="13361">
                  <c:v>93.030590901509399</c:v>
                </c:pt>
                <c:pt idx="13362">
                  <c:v>93.011802585877007</c:v>
                </c:pt>
                <c:pt idx="13363">
                  <c:v>93.030648020582703</c:v>
                </c:pt>
                <c:pt idx="13364">
                  <c:v>92.748030695838807</c:v>
                </c:pt>
                <c:pt idx="13365">
                  <c:v>91.824801693480396</c:v>
                </c:pt>
                <c:pt idx="13366">
                  <c:v>91.919083627159495</c:v>
                </c:pt>
                <c:pt idx="13367">
                  <c:v>92.069842386959493</c:v>
                </c:pt>
                <c:pt idx="13368">
                  <c:v>92.522006787135695</c:v>
                </c:pt>
                <c:pt idx="13369">
                  <c:v>92.597386167035694</c:v>
                </c:pt>
                <c:pt idx="13370">
                  <c:v>92.522121025282303</c:v>
                </c:pt>
                <c:pt idx="13371">
                  <c:v>92.503275590576607</c:v>
                </c:pt>
                <c:pt idx="13372">
                  <c:v>92.540852221841405</c:v>
                </c:pt>
                <c:pt idx="13373">
                  <c:v>92.521949675212099</c:v>
                </c:pt>
                <c:pt idx="13374">
                  <c:v>92.559638185700706</c:v>
                </c:pt>
                <c:pt idx="13375">
                  <c:v>92.540795109917894</c:v>
                </c:pt>
                <c:pt idx="13376">
                  <c:v>92.559695297624302</c:v>
                </c:pt>
                <c:pt idx="13377">
                  <c:v>92.540909340914695</c:v>
                </c:pt>
                <c:pt idx="13378">
                  <c:v>92.540909340914695</c:v>
                </c:pt>
                <c:pt idx="13379">
                  <c:v>92.540909340914695</c:v>
                </c:pt>
                <c:pt idx="13380">
                  <c:v>92.559809535770896</c:v>
                </c:pt>
                <c:pt idx="13381">
                  <c:v>92.559752416697606</c:v>
                </c:pt>
                <c:pt idx="13382">
                  <c:v>92.559752416697606</c:v>
                </c:pt>
                <c:pt idx="13383">
                  <c:v>92.559695297624302</c:v>
                </c:pt>
                <c:pt idx="13384">
                  <c:v>92.522006787135695</c:v>
                </c:pt>
                <c:pt idx="13385">
                  <c:v>92.578597851403302</c:v>
                </c:pt>
                <c:pt idx="13386">
                  <c:v>92.578540732329998</c:v>
                </c:pt>
                <c:pt idx="13387">
                  <c:v>92.559752416697606</c:v>
                </c:pt>
                <c:pt idx="13388">
                  <c:v>92.540909340914695</c:v>
                </c:pt>
                <c:pt idx="13389">
                  <c:v>92.540909340914695</c:v>
                </c:pt>
                <c:pt idx="13390">
                  <c:v>92.559695297624302</c:v>
                </c:pt>
                <c:pt idx="13391">
                  <c:v>92.522006787135695</c:v>
                </c:pt>
                <c:pt idx="13392">
                  <c:v>92.559695297624302</c:v>
                </c:pt>
                <c:pt idx="13393">
                  <c:v>92.559752416697606</c:v>
                </c:pt>
                <c:pt idx="13394">
                  <c:v>92.559752416697606</c:v>
                </c:pt>
                <c:pt idx="13395">
                  <c:v>92.559752416697606</c:v>
                </c:pt>
                <c:pt idx="13396">
                  <c:v>92.503161352429998</c:v>
                </c:pt>
                <c:pt idx="13397">
                  <c:v>92.540909340914695</c:v>
                </c:pt>
                <c:pt idx="13398">
                  <c:v>92.540852221841405</c:v>
                </c:pt>
                <c:pt idx="13399">
                  <c:v>92.522063906208999</c:v>
                </c:pt>
                <c:pt idx="13400">
                  <c:v>92.540795109917894</c:v>
                </c:pt>
                <c:pt idx="13401">
                  <c:v>92.578483620406402</c:v>
                </c:pt>
                <c:pt idx="13402">
                  <c:v>92.559523947554098</c:v>
                </c:pt>
                <c:pt idx="13403">
                  <c:v>92.540852221841405</c:v>
                </c:pt>
                <c:pt idx="13404">
                  <c:v>92.559581066627402</c:v>
                </c:pt>
                <c:pt idx="13405">
                  <c:v>92.559638185700706</c:v>
                </c:pt>
                <c:pt idx="13406">
                  <c:v>92.559638185700706</c:v>
                </c:pt>
                <c:pt idx="13407">
                  <c:v>92.522006787135695</c:v>
                </c:pt>
                <c:pt idx="13408">
                  <c:v>92.522063906208999</c:v>
                </c:pt>
                <c:pt idx="13409">
                  <c:v>92.559638185700706</c:v>
                </c:pt>
                <c:pt idx="13410">
                  <c:v>92.578654970476606</c:v>
                </c:pt>
                <c:pt idx="13411">
                  <c:v>92.559695297624302</c:v>
                </c:pt>
                <c:pt idx="13412">
                  <c:v>92.521949675212099</c:v>
                </c:pt>
                <c:pt idx="13413">
                  <c:v>92.559581066627402</c:v>
                </c:pt>
                <c:pt idx="13414">
                  <c:v>92.540795109917894</c:v>
                </c:pt>
                <c:pt idx="13415">
                  <c:v>92.540737990844505</c:v>
                </c:pt>
                <c:pt idx="13416">
                  <c:v>92.522006787135695</c:v>
                </c:pt>
                <c:pt idx="13417">
                  <c:v>92.522006787135695</c:v>
                </c:pt>
                <c:pt idx="13418">
                  <c:v>92.559638185700706</c:v>
                </c:pt>
                <c:pt idx="13419">
                  <c:v>92.597386167035694</c:v>
                </c:pt>
                <c:pt idx="13420">
                  <c:v>92.597271936038794</c:v>
                </c:pt>
                <c:pt idx="13421">
                  <c:v>92.559638185700706</c:v>
                </c:pt>
                <c:pt idx="13422">
                  <c:v>92.559581066627402</c:v>
                </c:pt>
                <c:pt idx="13423">
                  <c:v>92.521892556138795</c:v>
                </c:pt>
                <c:pt idx="13424">
                  <c:v>92.521892556138795</c:v>
                </c:pt>
                <c:pt idx="13425">
                  <c:v>92.540795109917894</c:v>
                </c:pt>
                <c:pt idx="13426">
                  <c:v>92.559581066627402</c:v>
                </c:pt>
                <c:pt idx="13427">
                  <c:v>92.522006787135695</c:v>
                </c:pt>
                <c:pt idx="13428">
                  <c:v>92.559638185700706</c:v>
                </c:pt>
                <c:pt idx="13429">
                  <c:v>92.522006787135695</c:v>
                </c:pt>
                <c:pt idx="13430">
                  <c:v>92.521892556138795</c:v>
                </c:pt>
                <c:pt idx="13431">
                  <c:v>92.521835437065505</c:v>
                </c:pt>
                <c:pt idx="13432">
                  <c:v>92.521892556138795</c:v>
                </c:pt>
                <c:pt idx="13433">
                  <c:v>92.559638185700706</c:v>
                </c:pt>
                <c:pt idx="13434">
                  <c:v>92.522006787135695</c:v>
                </c:pt>
                <c:pt idx="13435">
                  <c:v>92.540795109917894</c:v>
                </c:pt>
                <c:pt idx="13436">
                  <c:v>92.540795109917894</c:v>
                </c:pt>
                <c:pt idx="13437">
                  <c:v>92.503047121433099</c:v>
                </c:pt>
                <c:pt idx="13438">
                  <c:v>92.521892556138795</c:v>
                </c:pt>
                <c:pt idx="13439">
                  <c:v>92.521949675212099</c:v>
                </c:pt>
                <c:pt idx="13440">
                  <c:v>92.484201686727403</c:v>
                </c:pt>
                <c:pt idx="13441">
                  <c:v>92.521892556138795</c:v>
                </c:pt>
                <c:pt idx="13442">
                  <c:v>92.503161352429998</c:v>
                </c:pt>
                <c:pt idx="13443">
                  <c:v>92.521835437065505</c:v>
                </c:pt>
                <c:pt idx="13444">
                  <c:v>92.540737990844505</c:v>
                </c:pt>
                <c:pt idx="13445">
                  <c:v>92.503047121433099</c:v>
                </c:pt>
                <c:pt idx="13446">
                  <c:v>92.521778317992201</c:v>
                </c:pt>
                <c:pt idx="13447">
                  <c:v>92.484087448580794</c:v>
                </c:pt>
                <c:pt idx="13448">
                  <c:v>92.503047121433099</c:v>
                </c:pt>
                <c:pt idx="13449">
                  <c:v>92.503104240506403</c:v>
                </c:pt>
                <c:pt idx="13450">
                  <c:v>92.503047121433099</c:v>
                </c:pt>
                <c:pt idx="13451">
                  <c:v>92.484144567654099</c:v>
                </c:pt>
                <c:pt idx="13452">
                  <c:v>92.484201686727403</c:v>
                </c:pt>
                <c:pt idx="13453">
                  <c:v>92.465242013875098</c:v>
                </c:pt>
                <c:pt idx="13454">
                  <c:v>91.937757711795001</c:v>
                </c:pt>
                <c:pt idx="13455">
                  <c:v>91.994177418842696</c:v>
                </c:pt>
                <c:pt idx="13456">
                  <c:v>91.994177418842696</c:v>
                </c:pt>
                <c:pt idx="13457">
                  <c:v>92.013022853548406</c:v>
                </c:pt>
                <c:pt idx="13458">
                  <c:v>92.031980167477897</c:v>
                </c:pt>
                <c:pt idx="13459">
                  <c:v>92.013079972621696</c:v>
                </c:pt>
                <c:pt idx="13460">
                  <c:v>92.069556798742695</c:v>
                </c:pt>
                <c:pt idx="13461">
                  <c:v>92.013079972621696</c:v>
                </c:pt>
                <c:pt idx="13462">
                  <c:v>92.031980167477897</c:v>
                </c:pt>
                <c:pt idx="13463">
                  <c:v>92.050711364036999</c:v>
                </c:pt>
                <c:pt idx="13464">
                  <c:v>92.031923048404593</c:v>
                </c:pt>
                <c:pt idx="13465">
                  <c:v>92.069613917816</c:v>
                </c:pt>
                <c:pt idx="13466">
                  <c:v>92.069499679669406</c:v>
                </c:pt>
                <c:pt idx="13467">
                  <c:v>92.069613917816</c:v>
                </c:pt>
                <c:pt idx="13468">
                  <c:v>92.069556798742695</c:v>
                </c:pt>
                <c:pt idx="13469">
                  <c:v>92.050768483110204</c:v>
                </c:pt>
                <c:pt idx="13470">
                  <c:v>92.069556798742695</c:v>
                </c:pt>
                <c:pt idx="13471">
                  <c:v>92.050711364036999</c:v>
                </c:pt>
                <c:pt idx="13472">
                  <c:v>92.069556798742695</c:v>
                </c:pt>
                <c:pt idx="13473">
                  <c:v>92.050711364036999</c:v>
                </c:pt>
                <c:pt idx="13474">
                  <c:v>92.069671036889304</c:v>
                </c:pt>
                <c:pt idx="13475">
                  <c:v>92.107361906300696</c:v>
                </c:pt>
                <c:pt idx="13476">
                  <c:v>92.069556798742695</c:v>
                </c:pt>
                <c:pt idx="13477">
                  <c:v>92.069671036889304</c:v>
                </c:pt>
                <c:pt idx="13478">
                  <c:v>92.069499679669406</c:v>
                </c:pt>
                <c:pt idx="13479">
                  <c:v>92.050825602183593</c:v>
                </c:pt>
                <c:pt idx="13480">
                  <c:v>92.050825602183593</c:v>
                </c:pt>
                <c:pt idx="13481">
                  <c:v>92.107304787227406</c:v>
                </c:pt>
                <c:pt idx="13482">
                  <c:v>92.088459352521696</c:v>
                </c:pt>
                <c:pt idx="13483">
                  <c:v>92.088516471595</c:v>
                </c:pt>
                <c:pt idx="13484">
                  <c:v>92.088402233448406</c:v>
                </c:pt>
                <c:pt idx="13485">
                  <c:v>92.069613917816</c:v>
                </c:pt>
                <c:pt idx="13486">
                  <c:v>92.031865929331303</c:v>
                </c:pt>
                <c:pt idx="13487">
                  <c:v>92.050825602183593</c:v>
                </c:pt>
                <c:pt idx="13488">
                  <c:v>92.050768483110204</c:v>
                </c:pt>
                <c:pt idx="13489">
                  <c:v>92.050825602183593</c:v>
                </c:pt>
                <c:pt idx="13490">
                  <c:v>92.050825602183593</c:v>
                </c:pt>
                <c:pt idx="13491">
                  <c:v>92.069556798742695</c:v>
                </c:pt>
                <c:pt idx="13492">
                  <c:v>92.069442567745796</c:v>
                </c:pt>
                <c:pt idx="13493">
                  <c:v>91.240438379993094</c:v>
                </c:pt>
                <c:pt idx="13494">
                  <c:v>90.317492606928596</c:v>
                </c:pt>
                <c:pt idx="13495">
                  <c:v>89.507333853881704</c:v>
                </c:pt>
                <c:pt idx="13496">
                  <c:v>88.923598828751494</c:v>
                </c:pt>
                <c:pt idx="13497">
                  <c:v>89.243904671133606</c:v>
                </c:pt>
                <c:pt idx="13498">
                  <c:v>89.338186597662897</c:v>
                </c:pt>
                <c:pt idx="13499">
                  <c:v>90.0353345793946</c:v>
                </c:pt>
                <c:pt idx="13500">
                  <c:v>90.977351897385404</c:v>
                </c:pt>
                <c:pt idx="13501">
                  <c:v>91.862832911259105</c:v>
                </c:pt>
                <c:pt idx="13502">
                  <c:v>92.729470849349894</c:v>
                </c:pt>
                <c:pt idx="13503">
                  <c:v>93.407602039156004</c:v>
                </c:pt>
                <c:pt idx="13504">
                  <c:v>93.426276123791496</c:v>
                </c:pt>
                <c:pt idx="13505">
                  <c:v>92.484258805800707</c:v>
                </c:pt>
                <c:pt idx="13506">
                  <c:v>92.371133796338796</c:v>
                </c:pt>
                <c:pt idx="13507">
                  <c:v>92.352345480706404</c:v>
                </c:pt>
                <c:pt idx="13508">
                  <c:v>92.295866288512897</c:v>
                </c:pt>
                <c:pt idx="13509">
                  <c:v>92.333557157924304</c:v>
                </c:pt>
                <c:pt idx="13510">
                  <c:v>92.314597492221694</c:v>
                </c:pt>
                <c:pt idx="13511">
                  <c:v>92.258120666100695</c:v>
                </c:pt>
                <c:pt idx="13512">
                  <c:v>92.295809176589302</c:v>
                </c:pt>
                <c:pt idx="13513">
                  <c:v>92.276966100806405</c:v>
                </c:pt>
                <c:pt idx="13514">
                  <c:v>92.258063547027405</c:v>
                </c:pt>
                <c:pt idx="13515">
                  <c:v>92.295694938442693</c:v>
                </c:pt>
                <c:pt idx="13516">
                  <c:v>92.276966100806405</c:v>
                </c:pt>
                <c:pt idx="13517">
                  <c:v>92.276794743586507</c:v>
                </c:pt>
                <c:pt idx="13518">
                  <c:v>92.239218112321694</c:v>
                </c:pt>
                <c:pt idx="13519">
                  <c:v>92.257949308880796</c:v>
                </c:pt>
                <c:pt idx="13520">
                  <c:v>92.239160993248404</c:v>
                </c:pt>
                <c:pt idx="13521">
                  <c:v>92.125976512940099</c:v>
                </c:pt>
                <c:pt idx="13522">
                  <c:v>92.144821947645795</c:v>
                </c:pt>
                <c:pt idx="13523">
                  <c:v>92.126090743936999</c:v>
                </c:pt>
                <c:pt idx="13524">
                  <c:v>92.126033624863695</c:v>
                </c:pt>
                <c:pt idx="13525">
                  <c:v>92.126033624863695</c:v>
                </c:pt>
                <c:pt idx="13526">
                  <c:v>92.107304787227406</c:v>
                </c:pt>
                <c:pt idx="13527">
                  <c:v>92.088402233448406</c:v>
                </c:pt>
                <c:pt idx="13528">
                  <c:v>92.088402233448406</c:v>
                </c:pt>
                <c:pt idx="13529">
                  <c:v>91.410099693572107</c:v>
                </c:pt>
                <c:pt idx="13530">
                  <c:v>91.4477882040607</c:v>
                </c:pt>
                <c:pt idx="13531">
                  <c:v>91.504438739174702</c:v>
                </c:pt>
                <c:pt idx="13532">
                  <c:v>91.485593304469006</c:v>
                </c:pt>
                <c:pt idx="13533">
                  <c:v>91.523167583960699</c:v>
                </c:pt>
                <c:pt idx="13534">
                  <c:v>91.523110464887395</c:v>
                </c:pt>
                <c:pt idx="13535">
                  <c:v>91.542013018666395</c:v>
                </c:pt>
                <c:pt idx="13536">
                  <c:v>91.504324508177802</c:v>
                </c:pt>
                <c:pt idx="13537">
                  <c:v>91.523167583960699</c:v>
                </c:pt>
                <c:pt idx="13538">
                  <c:v>91.504438739174702</c:v>
                </c:pt>
                <c:pt idx="13539">
                  <c:v>91.523281814957599</c:v>
                </c:pt>
                <c:pt idx="13540">
                  <c:v>91.542070130590005</c:v>
                </c:pt>
                <c:pt idx="13541">
                  <c:v>91.560915565295701</c:v>
                </c:pt>
                <c:pt idx="13542">
                  <c:v>91.542013018666395</c:v>
                </c:pt>
                <c:pt idx="13543">
                  <c:v>91.523167583960699</c:v>
                </c:pt>
                <c:pt idx="13544">
                  <c:v>91.523167583960699</c:v>
                </c:pt>
                <c:pt idx="13545">
                  <c:v>91.542013018666395</c:v>
                </c:pt>
                <c:pt idx="13546">
                  <c:v>91.504267389104498</c:v>
                </c:pt>
                <c:pt idx="13547">
                  <c:v>91.541898780519801</c:v>
                </c:pt>
                <c:pt idx="13548">
                  <c:v>91.542070130590005</c:v>
                </c:pt>
                <c:pt idx="13549">
                  <c:v>91.579703888077802</c:v>
                </c:pt>
                <c:pt idx="13550">
                  <c:v>91.542013018666395</c:v>
                </c:pt>
                <c:pt idx="13551">
                  <c:v>91.560858453372106</c:v>
                </c:pt>
                <c:pt idx="13552">
                  <c:v>91.504324508177802</c:v>
                </c:pt>
                <c:pt idx="13553">
                  <c:v>91.466747869763296</c:v>
                </c:pt>
                <c:pt idx="13554">
                  <c:v>91.504324508177802</c:v>
                </c:pt>
                <c:pt idx="13555">
                  <c:v>91.523167583960699</c:v>
                </c:pt>
                <c:pt idx="13556">
                  <c:v>91.523167583960699</c:v>
                </c:pt>
                <c:pt idx="13557">
                  <c:v>91.560858453372106</c:v>
                </c:pt>
                <c:pt idx="13558">
                  <c:v>91.542013018666395</c:v>
                </c:pt>
                <c:pt idx="13559">
                  <c:v>91.542013018666395</c:v>
                </c:pt>
                <c:pt idx="13560">
                  <c:v>91.523110464887395</c:v>
                </c:pt>
                <c:pt idx="13561">
                  <c:v>91.523167583960699</c:v>
                </c:pt>
                <c:pt idx="13562">
                  <c:v>91.542013018666395</c:v>
                </c:pt>
                <c:pt idx="13563">
                  <c:v>91.504324508177802</c:v>
                </c:pt>
                <c:pt idx="13564">
                  <c:v>91.504324508177802</c:v>
                </c:pt>
                <c:pt idx="13565">
                  <c:v>91.504267389104498</c:v>
                </c:pt>
                <c:pt idx="13566">
                  <c:v>91.560801334298802</c:v>
                </c:pt>
                <c:pt idx="13567">
                  <c:v>91.523053345814105</c:v>
                </c:pt>
                <c:pt idx="13568">
                  <c:v>91.504324508177802</c:v>
                </c:pt>
                <c:pt idx="13569">
                  <c:v>91.542013018666395</c:v>
                </c:pt>
                <c:pt idx="13570">
                  <c:v>91.523110464887395</c:v>
                </c:pt>
                <c:pt idx="13571">
                  <c:v>91.523053345814105</c:v>
                </c:pt>
                <c:pt idx="13572">
                  <c:v>91.542013018666395</c:v>
                </c:pt>
                <c:pt idx="13573">
                  <c:v>91.523167583960699</c:v>
                </c:pt>
                <c:pt idx="13574">
                  <c:v>91.541898780519801</c:v>
                </c:pt>
                <c:pt idx="13575">
                  <c:v>91.560858453372106</c:v>
                </c:pt>
                <c:pt idx="13576">
                  <c:v>91.504210270031294</c:v>
                </c:pt>
                <c:pt idx="13577">
                  <c:v>91.523167583960699</c:v>
                </c:pt>
                <c:pt idx="13578">
                  <c:v>91.523167583960699</c:v>
                </c:pt>
                <c:pt idx="13579">
                  <c:v>91.466690750690006</c:v>
                </c:pt>
                <c:pt idx="13580">
                  <c:v>91.523110464887395</c:v>
                </c:pt>
                <c:pt idx="13581">
                  <c:v>91.504324508177802</c:v>
                </c:pt>
                <c:pt idx="13582">
                  <c:v>91.523110464887395</c:v>
                </c:pt>
                <c:pt idx="13583">
                  <c:v>91.523110464887395</c:v>
                </c:pt>
                <c:pt idx="13584">
                  <c:v>91.447845315984296</c:v>
                </c:pt>
                <c:pt idx="13585">
                  <c:v>91.504324508177802</c:v>
                </c:pt>
                <c:pt idx="13586">
                  <c:v>91.485479073472106</c:v>
                </c:pt>
                <c:pt idx="13587">
                  <c:v>91.504210270031294</c:v>
                </c:pt>
                <c:pt idx="13588">
                  <c:v>91.504381620101398</c:v>
                </c:pt>
                <c:pt idx="13589">
                  <c:v>91.504267389104498</c:v>
                </c:pt>
                <c:pt idx="13590">
                  <c:v>91.504210270031294</c:v>
                </c:pt>
                <c:pt idx="13591">
                  <c:v>91.504210270031294</c:v>
                </c:pt>
                <c:pt idx="13592">
                  <c:v>91.485479073472106</c:v>
                </c:pt>
                <c:pt idx="13593">
                  <c:v>91.504381620101398</c:v>
                </c:pt>
                <c:pt idx="13594">
                  <c:v>91.466519400619802</c:v>
                </c:pt>
                <c:pt idx="13595">
                  <c:v>91.485421954398802</c:v>
                </c:pt>
                <c:pt idx="13596">
                  <c:v>91.447731084987396</c:v>
                </c:pt>
                <c:pt idx="13597">
                  <c:v>91.447616846840802</c:v>
                </c:pt>
                <c:pt idx="13598">
                  <c:v>91.070891304560703</c:v>
                </c:pt>
                <c:pt idx="13599">
                  <c:v>91.108465576902702</c:v>
                </c:pt>
                <c:pt idx="13600">
                  <c:v>91.146213565387399</c:v>
                </c:pt>
                <c:pt idx="13601">
                  <c:v>91.127368130681702</c:v>
                </c:pt>
                <c:pt idx="13602">
                  <c:v>91.108579815049296</c:v>
                </c:pt>
                <c:pt idx="13603">
                  <c:v>91.089620142197006</c:v>
                </c:pt>
                <c:pt idx="13604">
                  <c:v>91.108465576902702</c:v>
                </c:pt>
                <c:pt idx="13605">
                  <c:v>91.146156446314095</c:v>
                </c:pt>
                <c:pt idx="13606">
                  <c:v>91.146156446314095</c:v>
                </c:pt>
                <c:pt idx="13607">
                  <c:v>91.146270684460703</c:v>
                </c:pt>
                <c:pt idx="13608">
                  <c:v>91.165059000093095</c:v>
                </c:pt>
                <c:pt idx="13609">
                  <c:v>91.165059000093095</c:v>
                </c:pt>
                <c:pt idx="13610">
                  <c:v>91.165059000093095</c:v>
                </c:pt>
                <c:pt idx="13611">
                  <c:v>91.146156446314095</c:v>
                </c:pt>
                <c:pt idx="13612">
                  <c:v>91.127311011608398</c:v>
                </c:pt>
                <c:pt idx="13613">
                  <c:v>91.146270684460703</c:v>
                </c:pt>
                <c:pt idx="13614">
                  <c:v>91.108636926972906</c:v>
                </c:pt>
                <c:pt idx="13615">
                  <c:v>91.127311011608398</c:v>
                </c:pt>
                <c:pt idx="13616">
                  <c:v>91.165001881019805</c:v>
                </c:pt>
                <c:pt idx="13617">
                  <c:v>91.165001881019805</c:v>
                </c:pt>
                <c:pt idx="13618">
                  <c:v>91.165059000093095</c:v>
                </c:pt>
                <c:pt idx="13619">
                  <c:v>91.127253892535094</c:v>
                </c:pt>
                <c:pt idx="13620">
                  <c:v>91.146156446314095</c:v>
                </c:pt>
                <c:pt idx="13621">
                  <c:v>91.127253892535094</c:v>
                </c:pt>
                <c:pt idx="13622">
                  <c:v>91.127311011608398</c:v>
                </c:pt>
                <c:pt idx="13623">
                  <c:v>91.146270684460703</c:v>
                </c:pt>
                <c:pt idx="13624">
                  <c:v>91.146156446314095</c:v>
                </c:pt>
                <c:pt idx="13625">
                  <c:v>91.164944761946501</c:v>
                </c:pt>
                <c:pt idx="13626">
                  <c:v>91.127425249755007</c:v>
                </c:pt>
                <c:pt idx="13627">
                  <c:v>91.165001881019805</c:v>
                </c:pt>
                <c:pt idx="13628">
                  <c:v>91.164944761946501</c:v>
                </c:pt>
                <c:pt idx="13629">
                  <c:v>91.146156446314095</c:v>
                </c:pt>
                <c:pt idx="13630">
                  <c:v>91.146270684460703</c:v>
                </c:pt>
                <c:pt idx="13631">
                  <c:v>91.108465576902702</c:v>
                </c:pt>
                <c:pt idx="13632">
                  <c:v>91.165059000093095</c:v>
                </c:pt>
                <c:pt idx="13633">
                  <c:v>91.165059000093095</c:v>
                </c:pt>
                <c:pt idx="13634">
                  <c:v>91.146099327240805</c:v>
                </c:pt>
                <c:pt idx="13635">
                  <c:v>91.127311011608398</c:v>
                </c:pt>
                <c:pt idx="13636">
                  <c:v>91.108465576902702</c:v>
                </c:pt>
                <c:pt idx="13637">
                  <c:v>90.957763936175994</c:v>
                </c:pt>
                <c:pt idx="13638">
                  <c:v>90.731568677402706</c:v>
                </c:pt>
                <c:pt idx="13639">
                  <c:v>90.750640222328997</c:v>
                </c:pt>
                <c:pt idx="13640">
                  <c:v>90.807062295449299</c:v>
                </c:pt>
                <c:pt idx="13641">
                  <c:v>90.825905371232096</c:v>
                </c:pt>
                <c:pt idx="13642">
                  <c:v>90.750583103255707</c:v>
                </c:pt>
                <c:pt idx="13643">
                  <c:v>90.788216860743603</c:v>
                </c:pt>
                <c:pt idx="13644">
                  <c:v>90.769428537961403</c:v>
                </c:pt>
                <c:pt idx="13645">
                  <c:v>90.788216860743603</c:v>
                </c:pt>
                <c:pt idx="13646">
                  <c:v>90.788159741670299</c:v>
                </c:pt>
                <c:pt idx="13647">
                  <c:v>90.807062295449299</c:v>
                </c:pt>
                <c:pt idx="13648">
                  <c:v>90.825791133085502</c:v>
                </c:pt>
                <c:pt idx="13649">
                  <c:v>90.788273972667099</c:v>
                </c:pt>
                <c:pt idx="13650">
                  <c:v>90.807062295449299</c:v>
                </c:pt>
                <c:pt idx="13651">
                  <c:v>90.788159741670299</c:v>
                </c:pt>
                <c:pt idx="13652">
                  <c:v>90.806948057302705</c:v>
                </c:pt>
                <c:pt idx="13653">
                  <c:v>90.807062295449299</c:v>
                </c:pt>
                <c:pt idx="13654">
                  <c:v>90.788273972667099</c:v>
                </c:pt>
                <c:pt idx="13655">
                  <c:v>90.844807917861402</c:v>
                </c:pt>
                <c:pt idx="13656">
                  <c:v>90.844636567791298</c:v>
                </c:pt>
                <c:pt idx="13657">
                  <c:v>90.825848252158806</c:v>
                </c:pt>
                <c:pt idx="13658">
                  <c:v>90.788216860743603</c:v>
                </c:pt>
                <c:pt idx="13659">
                  <c:v>90.825791133085502</c:v>
                </c:pt>
                <c:pt idx="13660">
                  <c:v>90.769371426037793</c:v>
                </c:pt>
                <c:pt idx="13661">
                  <c:v>90.807062295449299</c:v>
                </c:pt>
                <c:pt idx="13662">
                  <c:v>90.825848252158806</c:v>
                </c:pt>
                <c:pt idx="13663">
                  <c:v>90.807119407372895</c:v>
                </c:pt>
                <c:pt idx="13664">
                  <c:v>90.807005176375995</c:v>
                </c:pt>
                <c:pt idx="13665">
                  <c:v>90.788216860743603</c:v>
                </c:pt>
                <c:pt idx="13666">
                  <c:v>90.750411753185503</c:v>
                </c:pt>
                <c:pt idx="13667">
                  <c:v>90.825848252158806</c:v>
                </c:pt>
                <c:pt idx="13668">
                  <c:v>90.750525991332097</c:v>
                </c:pt>
                <c:pt idx="13669">
                  <c:v>90.788216860743603</c:v>
                </c:pt>
                <c:pt idx="13670">
                  <c:v>90.825905371232096</c:v>
                </c:pt>
                <c:pt idx="13671">
                  <c:v>90.807062295449299</c:v>
                </c:pt>
                <c:pt idx="13672">
                  <c:v>90.825791133085502</c:v>
                </c:pt>
                <c:pt idx="13673">
                  <c:v>90.788159741670299</c:v>
                </c:pt>
                <c:pt idx="13674">
                  <c:v>90.788159741670299</c:v>
                </c:pt>
                <c:pt idx="13675">
                  <c:v>90.825848252158806</c:v>
                </c:pt>
                <c:pt idx="13676">
                  <c:v>90.806890938229401</c:v>
                </c:pt>
                <c:pt idx="13677">
                  <c:v>90.769314306964503</c:v>
                </c:pt>
                <c:pt idx="13678">
                  <c:v>90.806948057302705</c:v>
                </c:pt>
                <c:pt idx="13679">
                  <c:v>90.769314306964503</c:v>
                </c:pt>
                <c:pt idx="13680">
                  <c:v>90.806948057302705</c:v>
                </c:pt>
                <c:pt idx="13681">
                  <c:v>90.788045503523705</c:v>
                </c:pt>
                <c:pt idx="13682">
                  <c:v>90.769200068817995</c:v>
                </c:pt>
                <c:pt idx="13683">
                  <c:v>90.788102622596995</c:v>
                </c:pt>
                <c:pt idx="13684">
                  <c:v>90.750411753185503</c:v>
                </c:pt>
                <c:pt idx="13685">
                  <c:v>90.769257187891299</c:v>
                </c:pt>
                <c:pt idx="13686">
                  <c:v>90.788216860743603</c:v>
                </c:pt>
                <c:pt idx="13687">
                  <c:v>90.788159741670299</c:v>
                </c:pt>
                <c:pt idx="13688">
                  <c:v>90.788102622596995</c:v>
                </c:pt>
                <c:pt idx="13689">
                  <c:v>90.769257187891299</c:v>
                </c:pt>
                <c:pt idx="13690">
                  <c:v>90.788045503523705</c:v>
                </c:pt>
                <c:pt idx="13691">
                  <c:v>90.825791133085502</c:v>
                </c:pt>
                <c:pt idx="13692">
                  <c:v>90.750525991332097</c:v>
                </c:pt>
                <c:pt idx="13693">
                  <c:v>90.750411753185503</c:v>
                </c:pt>
                <c:pt idx="13694">
                  <c:v>90.788102622596995</c:v>
                </c:pt>
                <c:pt idx="13695">
                  <c:v>90.788102622596995</c:v>
                </c:pt>
                <c:pt idx="13696">
                  <c:v>90.769257187891299</c:v>
                </c:pt>
                <c:pt idx="13697">
                  <c:v>90.769142956894399</c:v>
                </c:pt>
                <c:pt idx="13698">
                  <c:v>90.769257187891299</c:v>
                </c:pt>
                <c:pt idx="13699">
                  <c:v>90.769314306964503</c:v>
                </c:pt>
                <c:pt idx="13700">
                  <c:v>90.750411753185503</c:v>
                </c:pt>
                <c:pt idx="13701">
                  <c:v>90.769200068817995</c:v>
                </c:pt>
                <c:pt idx="13702">
                  <c:v>90.637343862796996</c:v>
                </c:pt>
                <c:pt idx="13703">
                  <c:v>90.411146245100795</c:v>
                </c:pt>
                <c:pt idx="13704">
                  <c:v>90.392417407464606</c:v>
                </c:pt>
                <c:pt idx="13705">
                  <c:v>90.411374714244303</c:v>
                </c:pt>
                <c:pt idx="13706">
                  <c:v>90.429934567882896</c:v>
                </c:pt>
                <c:pt idx="13707">
                  <c:v>90.430163037026404</c:v>
                </c:pt>
                <c:pt idx="13708">
                  <c:v>90.411203364174099</c:v>
                </c:pt>
                <c:pt idx="13709">
                  <c:v>90.429991679806506</c:v>
                </c:pt>
                <c:pt idx="13710">
                  <c:v>90.430105917953099</c:v>
                </c:pt>
                <c:pt idx="13711">
                  <c:v>90.467739668291202</c:v>
                </c:pt>
                <c:pt idx="13712">
                  <c:v>90.430048798879795</c:v>
                </c:pt>
                <c:pt idx="13713">
                  <c:v>90.4490084717321</c:v>
                </c:pt>
                <c:pt idx="13714">
                  <c:v>90.430220148949999</c:v>
                </c:pt>
                <c:pt idx="13715">
                  <c:v>90.448780002588606</c:v>
                </c:pt>
                <c:pt idx="13716">
                  <c:v>90.448951352658796</c:v>
                </c:pt>
                <c:pt idx="13717">
                  <c:v>90.430105917953099</c:v>
                </c:pt>
                <c:pt idx="13718">
                  <c:v>90.467853906437796</c:v>
                </c:pt>
                <c:pt idx="13719">
                  <c:v>90.467853906437796</c:v>
                </c:pt>
                <c:pt idx="13720">
                  <c:v>90.448837114512202</c:v>
                </c:pt>
                <c:pt idx="13721">
                  <c:v>90.486582744074099</c:v>
                </c:pt>
                <c:pt idx="13722">
                  <c:v>90.448894233585506</c:v>
                </c:pt>
                <c:pt idx="13723">
                  <c:v>90.430105917953099</c:v>
                </c:pt>
                <c:pt idx="13724">
                  <c:v>90.448894233585506</c:v>
                </c:pt>
                <c:pt idx="13725">
                  <c:v>90.448894233585506</c:v>
                </c:pt>
                <c:pt idx="13726">
                  <c:v>90.467682549217898</c:v>
                </c:pt>
                <c:pt idx="13727">
                  <c:v>90.147431474135999</c:v>
                </c:pt>
                <c:pt idx="13728">
                  <c:v>90.128759748423306</c:v>
                </c:pt>
                <c:pt idx="13729">
                  <c:v>90.0721663252328</c:v>
                </c:pt>
                <c:pt idx="13730">
                  <c:v>90.090954648015</c:v>
                </c:pt>
                <c:pt idx="13731">
                  <c:v>90.071994975162696</c:v>
                </c:pt>
                <c:pt idx="13732">
                  <c:v>90.147545705132899</c:v>
                </c:pt>
                <c:pt idx="13733">
                  <c:v>90.109800082720696</c:v>
                </c:pt>
                <c:pt idx="13734">
                  <c:v>90.147431474135999</c:v>
                </c:pt>
                <c:pt idx="13735">
                  <c:v>90.147431474135999</c:v>
                </c:pt>
                <c:pt idx="13736">
                  <c:v>90.147488593209303</c:v>
                </c:pt>
                <c:pt idx="13737">
                  <c:v>90.147602824206103</c:v>
                </c:pt>
                <c:pt idx="13738">
                  <c:v>90.128645517426406</c:v>
                </c:pt>
                <c:pt idx="13739">
                  <c:v>90.128702629350002</c:v>
                </c:pt>
                <c:pt idx="13740">
                  <c:v>90.147431474135999</c:v>
                </c:pt>
                <c:pt idx="13741">
                  <c:v>90.166334027914999</c:v>
                </c:pt>
                <c:pt idx="13742">
                  <c:v>90.147545705132899</c:v>
                </c:pt>
                <c:pt idx="13743">
                  <c:v>90.147488593209303</c:v>
                </c:pt>
                <c:pt idx="13744">
                  <c:v>90.166334027914999</c:v>
                </c:pt>
                <c:pt idx="13745">
                  <c:v>90.090897528941696</c:v>
                </c:pt>
                <c:pt idx="13746">
                  <c:v>90.166334027914999</c:v>
                </c:pt>
                <c:pt idx="13747">
                  <c:v>90.147545705132899</c:v>
                </c:pt>
                <c:pt idx="13748">
                  <c:v>90.128759748423306</c:v>
                </c:pt>
                <c:pt idx="13749">
                  <c:v>90.185179462620695</c:v>
                </c:pt>
                <c:pt idx="13750">
                  <c:v>90.147374355062695</c:v>
                </c:pt>
                <c:pt idx="13751">
                  <c:v>90.147488593209303</c:v>
                </c:pt>
                <c:pt idx="13752">
                  <c:v>90.166276908841695</c:v>
                </c:pt>
                <c:pt idx="13753">
                  <c:v>90.166162670695101</c:v>
                </c:pt>
                <c:pt idx="13754">
                  <c:v>90.166334027914999</c:v>
                </c:pt>
                <c:pt idx="13755">
                  <c:v>90.147488593209303</c:v>
                </c:pt>
                <c:pt idx="13756">
                  <c:v>90.147545705132899</c:v>
                </c:pt>
                <c:pt idx="13757">
                  <c:v>90.204024897326406</c:v>
                </c:pt>
                <c:pt idx="13758">
                  <c:v>90.147545705132899</c:v>
                </c:pt>
                <c:pt idx="13759">
                  <c:v>90.128588398353102</c:v>
                </c:pt>
                <c:pt idx="13760">
                  <c:v>90.166334027914999</c:v>
                </c:pt>
                <c:pt idx="13761">
                  <c:v>90.166276908841695</c:v>
                </c:pt>
                <c:pt idx="13762">
                  <c:v>90.147374355062695</c:v>
                </c:pt>
                <c:pt idx="13763">
                  <c:v>90.109857194644306</c:v>
                </c:pt>
                <c:pt idx="13764">
                  <c:v>90.147374355062695</c:v>
                </c:pt>
                <c:pt idx="13765">
                  <c:v>90.128531279279798</c:v>
                </c:pt>
                <c:pt idx="13766">
                  <c:v>90.185236574544305</c:v>
                </c:pt>
                <c:pt idx="13767">
                  <c:v>90.147488593209303</c:v>
                </c:pt>
                <c:pt idx="13768">
                  <c:v>90.147488593209303</c:v>
                </c:pt>
                <c:pt idx="13769">
                  <c:v>90.147317235989405</c:v>
                </c:pt>
                <c:pt idx="13770">
                  <c:v>90.128645517426406</c:v>
                </c:pt>
                <c:pt idx="13771">
                  <c:v>90.166276908841695</c:v>
                </c:pt>
                <c:pt idx="13772">
                  <c:v>90.109800082720696</c:v>
                </c:pt>
                <c:pt idx="13773">
                  <c:v>90.147431474135999</c:v>
                </c:pt>
                <c:pt idx="13774">
                  <c:v>90.147488593209303</c:v>
                </c:pt>
                <c:pt idx="13775">
                  <c:v>90.128588398353102</c:v>
                </c:pt>
                <c:pt idx="13776">
                  <c:v>90.128645517426406</c:v>
                </c:pt>
                <c:pt idx="13777">
                  <c:v>90.147431474135999</c:v>
                </c:pt>
                <c:pt idx="13778">
                  <c:v>90.128588398353102</c:v>
                </c:pt>
                <c:pt idx="13779">
                  <c:v>90.128645517426406</c:v>
                </c:pt>
                <c:pt idx="13780">
                  <c:v>90.128531279279798</c:v>
                </c:pt>
                <c:pt idx="13781">
                  <c:v>90.109857194644306</c:v>
                </c:pt>
                <c:pt idx="13782">
                  <c:v>90.147488593209303</c:v>
                </c:pt>
                <c:pt idx="13783">
                  <c:v>90.109685844574102</c:v>
                </c:pt>
                <c:pt idx="13784">
                  <c:v>90.109742963647406</c:v>
                </c:pt>
                <c:pt idx="13785">
                  <c:v>90.128531279279798</c:v>
                </c:pt>
                <c:pt idx="13786">
                  <c:v>90.128645517426406</c:v>
                </c:pt>
                <c:pt idx="13787">
                  <c:v>90.166276908841695</c:v>
                </c:pt>
                <c:pt idx="13788">
                  <c:v>90.128531279279798</c:v>
                </c:pt>
                <c:pt idx="13789">
                  <c:v>90.109800082720696</c:v>
                </c:pt>
                <c:pt idx="13790">
                  <c:v>90.147488593209303</c:v>
                </c:pt>
                <c:pt idx="13791">
                  <c:v>90.128588398353102</c:v>
                </c:pt>
                <c:pt idx="13792">
                  <c:v>90.071994975162696</c:v>
                </c:pt>
                <c:pt idx="13793">
                  <c:v>90.109685844574102</c:v>
                </c:pt>
                <c:pt idx="13794">
                  <c:v>90.034249345600799</c:v>
                </c:pt>
                <c:pt idx="13795">
                  <c:v>90.128588398353102</c:v>
                </c:pt>
                <c:pt idx="13796">
                  <c:v>90.147374355062695</c:v>
                </c:pt>
                <c:pt idx="13797">
                  <c:v>90.128531279279798</c:v>
                </c:pt>
                <c:pt idx="13798">
                  <c:v>90.090783290795102</c:v>
                </c:pt>
                <c:pt idx="13799">
                  <c:v>90.109685844574102</c:v>
                </c:pt>
                <c:pt idx="13800">
                  <c:v>90.034420702820697</c:v>
                </c:pt>
                <c:pt idx="13801">
                  <c:v>90.090840409868406</c:v>
                </c:pt>
                <c:pt idx="13802">
                  <c:v>90.109742963647406</c:v>
                </c:pt>
                <c:pt idx="13803">
                  <c:v>90.128474160206494</c:v>
                </c:pt>
                <c:pt idx="13804">
                  <c:v>90.128531279279798</c:v>
                </c:pt>
                <c:pt idx="13805">
                  <c:v>89.695155194736003</c:v>
                </c:pt>
                <c:pt idx="13806">
                  <c:v>89.714055389592104</c:v>
                </c:pt>
                <c:pt idx="13807">
                  <c:v>89.676252640957003</c:v>
                </c:pt>
                <c:pt idx="13808">
                  <c:v>89.676366879103597</c:v>
                </c:pt>
                <c:pt idx="13809">
                  <c:v>89.713941151445496</c:v>
                </c:pt>
                <c:pt idx="13810">
                  <c:v>89.732672355154406</c:v>
                </c:pt>
                <c:pt idx="13811">
                  <c:v>89.695155194736003</c:v>
                </c:pt>
                <c:pt idx="13812">
                  <c:v>89.751632020857002</c:v>
                </c:pt>
                <c:pt idx="13813">
                  <c:v>89.751632020857002</c:v>
                </c:pt>
                <c:pt idx="13814">
                  <c:v>89.751689139930207</c:v>
                </c:pt>
                <c:pt idx="13815">
                  <c:v>89.770477455562698</c:v>
                </c:pt>
                <c:pt idx="13816">
                  <c:v>89.770534574636002</c:v>
                </c:pt>
                <c:pt idx="13817">
                  <c:v>89.7139982705188</c:v>
                </c:pt>
                <c:pt idx="13818">
                  <c:v>89.770477455562698</c:v>
                </c:pt>
                <c:pt idx="13819">
                  <c:v>89.770477455562698</c:v>
                </c:pt>
                <c:pt idx="13820">
                  <c:v>89.789380009341698</c:v>
                </c:pt>
                <c:pt idx="13821">
                  <c:v>89.770477455562698</c:v>
                </c:pt>
                <c:pt idx="13822">
                  <c:v>89.7329008242979</c:v>
                </c:pt>
                <c:pt idx="13823">
                  <c:v>89.732786586151306</c:v>
                </c:pt>
                <c:pt idx="13824">
                  <c:v>89.751689139930207</c:v>
                </c:pt>
                <c:pt idx="13825">
                  <c:v>89.770477455562698</c:v>
                </c:pt>
                <c:pt idx="13826">
                  <c:v>89.751746259003596</c:v>
                </c:pt>
                <c:pt idx="13827">
                  <c:v>89.751746259003596</c:v>
                </c:pt>
                <c:pt idx="13828">
                  <c:v>89.770477455562698</c:v>
                </c:pt>
                <c:pt idx="13829">
                  <c:v>89.713884032372206</c:v>
                </c:pt>
                <c:pt idx="13830">
                  <c:v>89.337101371018804</c:v>
                </c:pt>
                <c:pt idx="13831">
                  <c:v>89.318255936313093</c:v>
                </c:pt>
                <c:pt idx="13832">
                  <c:v>89.356003924797903</c:v>
                </c:pt>
                <c:pt idx="13833">
                  <c:v>89.393692435286397</c:v>
                </c:pt>
                <c:pt idx="13834">
                  <c:v>89.393578197139803</c:v>
                </c:pt>
                <c:pt idx="13835">
                  <c:v>89.393635316213107</c:v>
                </c:pt>
                <c:pt idx="13836">
                  <c:v>89.450169261407396</c:v>
                </c:pt>
                <c:pt idx="13837">
                  <c:v>89.431440416621399</c:v>
                </c:pt>
                <c:pt idx="13838">
                  <c:v>89.412537869992093</c:v>
                </c:pt>
                <c:pt idx="13839">
                  <c:v>89.393749547210007</c:v>
                </c:pt>
                <c:pt idx="13840">
                  <c:v>89.374847000580701</c:v>
                </c:pt>
                <c:pt idx="13841">
                  <c:v>89.412652100989007</c:v>
                </c:pt>
                <c:pt idx="13842">
                  <c:v>89.431326185624499</c:v>
                </c:pt>
                <c:pt idx="13843">
                  <c:v>89.393692435286397</c:v>
                </c:pt>
                <c:pt idx="13844">
                  <c:v>89.431497535694703</c:v>
                </c:pt>
                <c:pt idx="13845">
                  <c:v>89.431440416621399</c:v>
                </c:pt>
                <c:pt idx="13846">
                  <c:v>89.431440416621399</c:v>
                </c:pt>
                <c:pt idx="13847">
                  <c:v>89.431383304697803</c:v>
                </c:pt>
                <c:pt idx="13848">
                  <c:v>89.431383304697803</c:v>
                </c:pt>
                <c:pt idx="13849">
                  <c:v>89.431326185624499</c:v>
                </c:pt>
                <c:pt idx="13850">
                  <c:v>89.431326185624499</c:v>
                </c:pt>
                <c:pt idx="13851">
                  <c:v>89.469071815186396</c:v>
                </c:pt>
                <c:pt idx="13852">
                  <c:v>89.431440416621399</c:v>
                </c:pt>
                <c:pt idx="13853">
                  <c:v>89.469128927110006</c:v>
                </c:pt>
                <c:pt idx="13854">
                  <c:v>89.431269066551295</c:v>
                </c:pt>
                <c:pt idx="13855">
                  <c:v>89.469014696113106</c:v>
                </c:pt>
                <c:pt idx="13856">
                  <c:v>89.450169261407396</c:v>
                </c:pt>
                <c:pt idx="13857">
                  <c:v>89.412537869992093</c:v>
                </c:pt>
                <c:pt idx="13858">
                  <c:v>89.431440416621399</c:v>
                </c:pt>
                <c:pt idx="13859">
                  <c:v>89.487860130818802</c:v>
                </c:pt>
                <c:pt idx="13860">
                  <c:v>89.469186046183296</c:v>
                </c:pt>
                <c:pt idx="13861">
                  <c:v>89.4502263804807</c:v>
                </c:pt>
                <c:pt idx="13862">
                  <c:v>89.469014696113106</c:v>
                </c:pt>
                <c:pt idx="13863">
                  <c:v>89.450283492404296</c:v>
                </c:pt>
                <c:pt idx="13864">
                  <c:v>89.431326185624499</c:v>
                </c:pt>
                <c:pt idx="13865">
                  <c:v>89.450169261407396</c:v>
                </c:pt>
                <c:pt idx="13866">
                  <c:v>89.469014696113106</c:v>
                </c:pt>
                <c:pt idx="13867">
                  <c:v>89.469014696113106</c:v>
                </c:pt>
                <c:pt idx="13868">
                  <c:v>89.450112142334106</c:v>
                </c:pt>
                <c:pt idx="13869">
                  <c:v>89.468957577039802</c:v>
                </c:pt>
                <c:pt idx="13870">
                  <c:v>89.412423631845598</c:v>
                </c:pt>
                <c:pt idx="13871">
                  <c:v>89.412480750918803</c:v>
                </c:pt>
                <c:pt idx="13872">
                  <c:v>89.412423631845598</c:v>
                </c:pt>
                <c:pt idx="13873">
                  <c:v>89.431211947477905</c:v>
                </c:pt>
                <c:pt idx="13874">
                  <c:v>89.469014696113106</c:v>
                </c:pt>
                <c:pt idx="13875">
                  <c:v>89.431326185624499</c:v>
                </c:pt>
                <c:pt idx="13876">
                  <c:v>89.431440416621399</c:v>
                </c:pt>
                <c:pt idx="13877">
                  <c:v>89.4502263804807</c:v>
                </c:pt>
                <c:pt idx="13878">
                  <c:v>89.450169261407396</c:v>
                </c:pt>
                <c:pt idx="13879">
                  <c:v>89.374732762434107</c:v>
                </c:pt>
                <c:pt idx="13880">
                  <c:v>89.412423631845598</c:v>
                </c:pt>
                <c:pt idx="13881">
                  <c:v>89.431326185624499</c:v>
                </c:pt>
                <c:pt idx="13882">
                  <c:v>89.412480750918803</c:v>
                </c:pt>
                <c:pt idx="13883">
                  <c:v>89.431269066551295</c:v>
                </c:pt>
                <c:pt idx="13884">
                  <c:v>89.431211947477905</c:v>
                </c:pt>
                <c:pt idx="13885">
                  <c:v>89.393692435286397</c:v>
                </c:pt>
                <c:pt idx="13886">
                  <c:v>89.412423631845598</c:v>
                </c:pt>
                <c:pt idx="13887">
                  <c:v>89.167611407509995</c:v>
                </c:pt>
                <c:pt idx="13888">
                  <c:v>89.054369808128399</c:v>
                </c:pt>
                <c:pt idx="13889">
                  <c:v>89.054426927201703</c:v>
                </c:pt>
                <c:pt idx="13890">
                  <c:v>89.035581492495993</c:v>
                </c:pt>
                <c:pt idx="13891">
                  <c:v>89.092232027609995</c:v>
                </c:pt>
                <c:pt idx="13892">
                  <c:v>89.110903753322702</c:v>
                </c:pt>
                <c:pt idx="13893">
                  <c:v>89.073272361907399</c:v>
                </c:pt>
                <c:pt idx="13894">
                  <c:v>89.0921749156864</c:v>
                </c:pt>
                <c:pt idx="13895">
                  <c:v>89.092117796613095</c:v>
                </c:pt>
                <c:pt idx="13896">
                  <c:v>89.054541158198603</c:v>
                </c:pt>
                <c:pt idx="13897">
                  <c:v>89.073158123760805</c:v>
                </c:pt>
                <c:pt idx="13898">
                  <c:v>89.110960872396006</c:v>
                </c:pt>
                <c:pt idx="13899">
                  <c:v>89.129806307101703</c:v>
                </c:pt>
                <c:pt idx="13900">
                  <c:v>89.129863426175007</c:v>
                </c:pt>
                <c:pt idx="13901">
                  <c:v>89.054484046274993</c:v>
                </c:pt>
                <c:pt idx="13902">
                  <c:v>89.110960872396006</c:v>
                </c:pt>
                <c:pt idx="13903">
                  <c:v>89.073272361907399</c:v>
                </c:pt>
                <c:pt idx="13904">
                  <c:v>89.092117796613095</c:v>
                </c:pt>
                <c:pt idx="13905">
                  <c:v>89.110903753322702</c:v>
                </c:pt>
                <c:pt idx="13906">
                  <c:v>89.129863426175007</c:v>
                </c:pt>
                <c:pt idx="13907">
                  <c:v>89.092060677539806</c:v>
                </c:pt>
                <c:pt idx="13908">
                  <c:v>89.129749188028399</c:v>
                </c:pt>
                <c:pt idx="13909">
                  <c:v>89.073329480980703</c:v>
                </c:pt>
                <c:pt idx="13910">
                  <c:v>89.0921749156864</c:v>
                </c:pt>
                <c:pt idx="13911">
                  <c:v>89.0921749156864</c:v>
                </c:pt>
                <c:pt idx="13912">
                  <c:v>89.110960872396006</c:v>
                </c:pt>
                <c:pt idx="13913">
                  <c:v>89.092117796613095</c:v>
                </c:pt>
                <c:pt idx="13914">
                  <c:v>89.129806307101703</c:v>
                </c:pt>
                <c:pt idx="13915">
                  <c:v>89.110960872396006</c:v>
                </c:pt>
                <c:pt idx="13916">
                  <c:v>89.148537503660805</c:v>
                </c:pt>
                <c:pt idx="13917">
                  <c:v>89.110960872396006</c:v>
                </c:pt>
                <c:pt idx="13918">
                  <c:v>89.092117796613095</c:v>
                </c:pt>
                <c:pt idx="13919">
                  <c:v>89.092117796613095</c:v>
                </c:pt>
                <c:pt idx="13920">
                  <c:v>89.073215242834095</c:v>
                </c:pt>
                <c:pt idx="13921">
                  <c:v>89.110960872396006</c:v>
                </c:pt>
                <c:pt idx="13922">
                  <c:v>89.129920538098602</c:v>
                </c:pt>
                <c:pt idx="13923">
                  <c:v>89.110903753322702</c:v>
                </c:pt>
                <c:pt idx="13924">
                  <c:v>89.092003558466502</c:v>
                </c:pt>
                <c:pt idx="13925">
                  <c:v>89.0921749156864</c:v>
                </c:pt>
                <c:pt idx="13926">
                  <c:v>89.073272361907399</c:v>
                </c:pt>
                <c:pt idx="13927">
                  <c:v>89.092060677539806</c:v>
                </c:pt>
                <c:pt idx="13928">
                  <c:v>89.092060677539806</c:v>
                </c:pt>
                <c:pt idx="13929">
                  <c:v>89.110903753322702</c:v>
                </c:pt>
                <c:pt idx="13930">
                  <c:v>89.0921749156864</c:v>
                </c:pt>
                <c:pt idx="13931">
                  <c:v>89.092232027609995</c:v>
                </c:pt>
                <c:pt idx="13932">
                  <c:v>89.110960872396006</c:v>
                </c:pt>
                <c:pt idx="13933">
                  <c:v>89.092060677539806</c:v>
                </c:pt>
                <c:pt idx="13934">
                  <c:v>89.073215242834095</c:v>
                </c:pt>
                <c:pt idx="13935">
                  <c:v>89.092117796613095</c:v>
                </c:pt>
                <c:pt idx="13936">
                  <c:v>89.092060677539806</c:v>
                </c:pt>
                <c:pt idx="13937">
                  <c:v>89.129749188028399</c:v>
                </c:pt>
                <c:pt idx="13938">
                  <c:v>88.6774134306322</c:v>
                </c:pt>
                <c:pt idx="13939">
                  <c:v>87.980382045970003</c:v>
                </c:pt>
                <c:pt idx="13940">
                  <c:v>88.074775858872798</c:v>
                </c:pt>
                <c:pt idx="13941">
                  <c:v>88.074661620726204</c:v>
                </c:pt>
                <c:pt idx="13942">
                  <c:v>88.357393183616594</c:v>
                </c:pt>
                <c:pt idx="13943">
                  <c:v>88.451617998222304</c:v>
                </c:pt>
                <c:pt idx="13944">
                  <c:v>88.489251748560406</c:v>
                </c:pt>
                <c:pt idx="13945">
                  <c:v>88.489251748560406</c:v>
                </c:pt>
                <c:pt idx="13946">
                  <c:v>88.508094824343303</c:v>
                </c:pt>
                <c:pt idx="13947">
                  <c:v>88.470349194781406</c:v>
                </c:pt>
                <c:pt idx="13948">
                  <c:v>88.621279311801302</c:v>
                </c:pt>
                <c:pt idx="13949">
                  <c:v>88.602319638948998</c:v>
                </c:pt>
                <c:pt idx="13950">
                  <c:v>88.602376758022302</c:v>
                </c:pt>
                <c:pt idx="13951">
                  <c:v>88.621222192727998</c:v>
                </c:pt>
                <c:pt idx="13952">
                  <c:v>88.640010508360405</c:v>
                </c:pt>
                <c:pt idx="13953">
                  <c:v>88.602319638948998</c:v>
                </c:pt>
                <c:pt idx="13954">
                  <c:v>88.621107954581404</c:v>
                </c:pt>
                <c:pt idx="13955">
                  <c:v>88.640010508360405</c:v>
                </c:pt>
                <c:pt idx="13956">
                  <c:v>88.583419444092897</c:v>
                </c:pt>
                <c:pt idx="13957">
                  <c:v>88.640010508360405</c:v>
                </c:pt>
                <c:pt idx="13958">
                  <c:v>88.621050842657894</c:v>
                </c:pt>
                <c:pt idx="13959">
                  <c:v>88.639953389287101</c:v>
                </c:pt>
                <c:pt idx="13960">
                  <c:v>88.640124746506999</c:v>
                </c:pt>
                <c:pt idx="13961">
                  <c:v>88.658798823992896</c:v>
                </c:pt>
                <c:pt idx="13962">
                  <c:v>88.640067627433694</c:v>
                </c:pt>
                <c:pt idx="13963">
                  <c:v>88.639953389287101</c:v>
                </c:pt>
                <c:pt idx="13964">
                  <c:v>88.602262519875694</c:v>
                </c:pt>
                <c:pt idx="13965">
                  <c:v>88.602319638948998</c:v>
                </c:pt>
                <c:pt idx="13966">
                  <c:v>88.658855943066101</c:v>
                </c:pt>
                <c:pt idx="13967">
                  <c:v>88.639953389287101</c:v>
                </c:pt>
                <c:pt idx="13968">
                  <c:v>88.621107954581404</c:v>
                </c:pt>
                <c:pt idx="13969">
                  <c:v>88.639953389287101</c:v>
                </c:pt>
                <c:pt idx="13970">
                  <c:v>88.640010508360405</c:v>
                </c:pt>
                <c:pt idx="13971">
                  <c:v>88.621107954581404</c:v>
                </c:pt>
                <c:pt idx="13972">
                  <c:v>88.621107954581404</c:v>
                </c:pt>
                <c:pt idx="13973">
                  <c:v>88.602319638948998</c:v>
                </c:pt>
                <c:pt idx="13974">
                  <c:v>88.639896277363604</c:v>
                </c:pt>
                <c:pt idx="13975">
                  <c:v>88.640067627433694</c:v>
                </c:pt>
                <c:pt idx="13976">
                  <c:v>88.639896277363604</c:v>
                </c:pt>
                <c:pt idx="13977">
                  <c:v>88.639896277363604</c:v>
                </c:pt>
                <c:pt idx="13978">
                  <c:v>88.640010508360405</c:v>
                </c:pt>
                <c:pt idx="13979">
                  <c:v>88.639953389287101</c:v>
                </c:pt>
                <c:pt idx="13980">
                  <c:v>88.621165073654694</c:v>
                </c:pt>
                <c:pt idx="13981">
                  <c:v>88.621050842657894</c:v>
                </c:pt>
                <c:pt idx="13982">
                  <c:v>88.602262519875694</c:v>
                </c:pt>
                <c:pt idx="13983">
                  <c:v>88.639782039216996</c:v>
                </c:pt>
                <c:pt idx="13984">
                  <c:v>88.639953389287101</c:v>
                </c:pt>
                <c:pt idx="13985">
                  <c:v>88.621107954581404</c:v>
                </c:pt>
                <c:pt idx="13986">
                  <c:v>88.639896277363604</c:v>
                </c:pt>
                <c:pt idx="13987">
                  <c:v>88.621107954581404</c:v>
                </c:pt>
                <c:pt idx="13988">
                  <c:v>88.564402659316997</c:v>
                </c:pt>
                <c:pt idx="13989">
                  <c:v>88.583305213095997</c:v>
                </c:pt>
                <c:pt idx="13990">
                  <c:v>88.583476563166101</c:v>
                </c:pt>
                <c:pt idx="13991">
                  <c:v>88.602205407952098</c:v>
                </c:pt>
                <c:pt idx="13992">
                  <c:v>88.639896277363604</c:v>
                </c:pt>
                <c:pt idx="13993">
                  <c:v>88.583419444092897</c:v>
                </c:pt>
                <c:pt idx="13994">
                  <c:v>88.639896277363604</c:v>
                </c:pt>
                <c:pt idx="13995">
                  <c:v>88.621050842657894</c:v>
                </c:pt>
                <c:pt idx="13996">
                  <c:v>88.583248094022693</c:v>
                </c:pt>
                <c:pt idx="13997">
                  <c:v>88.6398391582903</c:v>
                </c:pt>
                <c:pt idx="13998">
                  <c:v>88.620993723584505</c:v>
                </c:pt>
                <c:pt idx="13999">
                  <c:v>88.639896277363604</c:v>
                </c:pt>
                <c:pt idx="14000">
                  <c:v>88.602205407952098</c:v>
                </c:pt>
                <c:pt idx="14001">
                  <c:v>88.621050842657894</c:v>
                </c:pt>
                <c:pt idx="14002">
                  <c:v>88.564459778390301</c:v>
                </c:pt>
                <c:pt idx="14003">
                  <c:v>88.602091169805504</c:v>
                </c:pt>
                <c:pt idx="14004">
                  <c:v>88.564516897463605</c:v>
                </c:pt>
                <c:pt idx="14005">
                  <c:v>88.583305213095997</c:v>
                </c:pt>
                <c:pt idx="14006">
                  <c:v>88.6020340507322</c:v>
                </c:pt>
                <c:pt idx="14007">
                  <c:v>88.639896277363604</c:v>
                </c:pt>
                <c:pt idx="14008">
                  <c:v>88.602148288878794</c:v>
                </c:pt>
                <c:pt idx="14009">
                  <c:v>88.602205407952098</c:v>
                </c:pt>
                <c:pt idx="14010">
                  <c:v>88.583305213095997</c:v>
                </c:pt>
                <c:pt idx="14011">
                  <c:v>88.564459778390301</c:v>
                </c:pt>
                <c:pt idx="14012">
                  <c:v>88.583362332169301</c:v>
                </c:pt>
                <c:pt idx="14013">
                  <c:v>88.602091169805504</c:v>
                </c:pt>
                <c:pt idx="14014">
                  <c:v>88.602205407952098</c:v>
                </c:pt>
                <c:pt idx="14015">
                  <c:v>88.583362332169301</c:v>
                </c:pt>
                <c:pt idx="14016">
                  <c:v>88.602205407952098</c:v>
                </c:pt>
                <c:pt idx="14017">
                  <c:v>88.583248094022693</c:v>
                </c:pt>
                <c:pt idx="14018">
                  <c:v>88.583362332169301</c:v>
                </c:pt>
                <c:pt idx="14019">
                  <c:v>88.583248094022693</c:v>
                </c:pt>
                <c:pt idx="14020">
                  <c:v>88.564459778390301</c:v>
                </c:pt>
                <c:pt idx="14021">
                  <c:v>88.526711789905505</c:v>
                </c:pt>
                <c:pt idx="14022">
                  <c:v>88.583362332169301</c:v>
                </c:pt>
                <c:pt idx="14023">
                  <c:v>88.545728574681405</c:v>
                </c:pt>
                <c:pt idx="14024">
                  <c:v>88.564345540243707</c:v>
                </c:pt>
                <c:pt idx="14025">
                  <c:v>88.583133863025793</c:v>
                </c:pt>
                <c:pt idx="14026">
                  <c:v>88.583305213095997</c:v>
                </c:pt>
                <c:pt idx="14027">
                  <c:v>88.507923474273099</c:v>
                </c:pt>
                <c:pt idx="14028">
                  <c:v>88.564516897463605</c:v>
                </c:pt>
                <c:pt idx="14029">
                  <c:v>88.489080398490302</c:v>
                </c:pt>
                <c:pt idx="14030">
                  <c:v>88.507866355199795</c:v>
                </c:pt>
                <c:pt idx="14031">
                  <c:v>88.526654670832201</c:v>
                </c:pt>
                <c:pt idx="14032">
                  <c:v>88.583133863025793</c:v>
                </c:pt>
                <c:pt idx="14033">
                  <c:v>88.206348835599798</c:v>
                </c:pt>
                <c:pt idx="14034">
                  <c:v>87.773144101126206</c:v>
                </c:pt>
                <c:pt idx="14035">
                  <c:v>87.810663620467395</c:v>
                </c:pt>
                <c:pt idx="14036">
                  <c:v>87.829506696250306</c:v>
                </c:pt>
                <c:pt idx="14037">
                  <c:v>87.829563815323596</c:v>
                </c:pt>
                <c:pt idx="14038">
                  <c:v>87.810834970537599</c:v>
                </c:pt>
                <c:pt idx="14039">
                  <c:v>87.867368915731902</c:v>
                </c:pt>
                <c:pt idx="14040">
                  <c:v>87.905000307147205</c:v>
                </c:pt>
                <c:pt idx="14041">
                  <c:v>87.904943195223595</c:v>
                </c:pt>
                <c:pt idx="14042">
                  <c:v>87.886100119440698</c:v>
                </c:pt>
                <c:pt idx="14043">
                  <c:v>87.905057426220495</c:v>
                </c:pt>
                <c:pt idx="14044">
                  <c:v>87.867368915731902</c:v>
                </c:pt>
                <c:pt idx="14045">
                  <c:v>87.905057426220495</c:v>
                </c:pt>
                <c:pt idx="14046">
                  <c:v>87.867254684735002</c:v>
                </c:pt>
                <c:pt idx="14047">
                  <c:v>87.886271469510902</c:v>
                </c:pt>
                <c:pt idx="14048">
                  <c:v>87.923902860926205</c:v>
                </c:pt>
                <c:pt idx="14049">
                  <c:v>87.923845741852901</c:v>
                </c:pt>
                <c:pt idx="14050">
                  <c:v>87.905114545293799</c:v>
                </c:pt>
                <c:pt idx="14051">
                  <c:v>87.923731510856001</c:v>
                </c:pt>
                <c:pt idx="14052">
                  <c:v>87.905114545293799</c:v>
                </c:pt>
                <c:pt idx="14053">
                  <c:v>87.867197565661698</c:v>
                </c:pt>
                <c:pt idx="14054">
                  <c:v>87.905000307147205</c:v>
                </c:pt>
                <c:pt idx="14055">
                  <c:v>87.961536611264293</c:v>
                </c:pt>
                <c:pt idx="14056">
                  <c:v>87.923845741852901</c:v>
                </c:pt>
                <c:pt idx="14057">
                  <c:v>87.942805414705205</c:v>
                </c:pt>
                <c:pt idx="14058">
                  <c:v>87.923788629929305</c:v>
                </c:pt>
                <c:pt idx="14059">
                  <c:v>87.923902860926205</c:v>
                </c:pt>
                <c:pt idx="14060">
                  <c:v>87.942805414705205</c:v>
                </c:pt>
                <c:pt idx="14061">
                  <c:v>87.905000307147205</c:v>
                </c:pt>
                <c:pt idx="14062">
                  <c:v>87.886214350437598</c:v>
                </c:pt>
                <c:pt idx="14063">
                  <c:v>87.923959979999495</c:v>
                </c:pt>
                <c:pt idx="14064">
                  <c:v>87.961536611264293</c:v>
                </c:pt>
                <c:pt idx="14065">
                  <c:v>87.961650849410901</c:v>
                </c:pt>
                <c:pt idx="14066">
                  <c:v>87.961536611264293</c:v>
                </c:pt>
                <c:pt idx="14067">
                  <c:v>87.961536611264293</c:v>
                </c:pt>
                <c:pt idx="14068">
                  <c:v>87.961707968484205</c:v>
                </c:pt>
                <c:pt idx="14069">
                  <c:v>87.942805414705205</c:v>
                </c:pt>
                <c:pt idx="14070">
                  <c:v>87.942805414705205</c:v>
                </c:pt>
                <c:pt idx="14071">
                  <c:v>87.923845741852901</c:v>
                </c:pt>
                <c:pt idx="14072">
                  <c:v>87.980496284116597</c:v>
                </c:pt>
                <c:pt idx="14073">
                  <c:v>87.961707968484205</c:v>
                </c:pt>
                <c:pt idx="14074">
                  <c:v>87.961650849410901</c:v>
                </c:pt>
                <c:pt idx="14075">
                  <c:v>87.942748295631901</c:v>
                </c:pt>
                <c:pt idx="14076">
                  <c:v>87.942805414705205</c:v>
                </c:pt>
                <c:pt idx="14077">
                  <c:v>87.961593730337597</c:v>
                </c:pt>
                <c:pt idx="14078">
                  <c:v>87.942805414705205</c:v>
                </c:pt>
                <c:pt idx="14079">
                  <c:v>87.980382045970003</c:v>
                </c:pt>
                <c:pt idx="14080">
                  <c:v>87.942862533778495</c:v>
                </c:pt>
                <c:pt idx="14081">
                  <c:v>87.961593730337597</c:v>
                </c:pt>
                <c:pt idx="14082">
                  <c:v>87.961593730337597</c:v>
                </c:pt>
                <c:pt idx="14083">
                  <c:v>87.942748295631901</c:v>
                </c:pt>
                <c:pt idx="14084">
                  <c:v>87.923902860926205</c:v>
                </c:pt>
                <c:pt idx="14085">
                  <c:v>87.923902860926205</c:v>
                </c:pt>
                <c:pt idx="14086">
                  <c:v>87.923959979999495</c:v>
                </c:pt>
                <c:pt idx="14087">
                  <c:v>87.942691176558597</c:v>
                </c:pt>
                <c:pt idx="14088">
                  <c:v>87.942576945561697</c:v>
                </c:pt>
                <c:pt idx="14089">
                  <c:v>87.961593730337597</c:v>
                </c:pt>
                <c:pt idx="14090">
                  <c:v>87.942748295631901</c:v>
                </c:pt>
                <c:pt idx="14091">
                  <c:v>87.942748295631901</c:v>
                </c:pt>
                <c:pt idx="14092">
                  <c:v>87.942691176558597</c:v>
                </c:pt>
                <c:pt idx="14093">
                  <c:v>87.923902860926205</c:v>
                </c:pt>
                <c:pt idx="14094">
                  <c:v>87.904943195223595</c:v>
                </c:pt>
                <c:pt idx="14095">
                  <c:v>87.886157231364294</c:v>
                </c:pt>
                <c:pt idx="14096">
                  <c:v>87.942748295631901</c:v>
                </c:pt>
                <c:pt idx="14097">
                  <c:v>87.942691176558597</c:v>
                </c:pt>
                <c:pt idx="14098">
                  <c:v>87.923788629929305</c:v>
                </c:pt>
                <c:pt idx="14099">
                  <c:v>87.961536611264293</c:v>
                </c:pt>
                <c:pt idx="14100">
                  <c:v>87.923902860926205</c:v>
                </c:pt>
                <c:pt idx="14101">
                  <c:v>87.942748295631901</c:v>
                </c:pt>
                <c:pt idx="14102">
                  <c:v>87.923788629929305</c:v>
                </c:pt>
                <c:pt idx="14103">
                  <c:v>87.886271469510902</c:v>
                </c:pt>
                <c:pt idx="14104">
                  <c:v>87.923845741852901</c:v>
                </c:pt>
                <c:pt idx="14105">
                  <c:v>87.942748295631901</c:v>
                </c:pt>
                <c:pt idx="14106">
                  <c:v>87.961536611264293</c:v>
                </c:pt>
                <c:pt idx="14107">
                  <c:v>87.961479499340697</c:v>
                </c:pt>
                <c:pt idx="14108">
                  <c:v>87.980267814973104</c:v>
                </c:pt>
                <c:pt idx="14109">
                  <c:v>87.942691176558597</c:v>
                </c:pt>
                <c:pt idx="14110">
                  <c:v>87.904943195223595</c:v>
                </c:pt>
                <c:pt idx="14111">
                  <c:v>87.904943195223595</c:v>
                </c:pt>
                <c:pt idx="14112">
                  <c:v>87.904886076150305</c:v>
                </c:pt>
                <c:pt idx="14113">
                  <c:v>87.905000307147205</c:v>
                </c:pt>
                <c:pt idx="14114">
                  <c:v>87.923902860926205</c:v>
                </c:pt>
                <c:pt idx="14115">
                  <c:v>87.923788629929305</c:v>
                </c:pt>
                <c:pt idx="14116">
                  <c:v>87.923845741852901</c:v>
                </c:pt>
                <c:pt idx="14117">
                  <c:v>87.923902860926205</c:v>
                </c:pt>
                <c:pt idx="14118">
                  <c:v>87.904943195223595</c:v>
                </c:pt>
                <c:pt idx="14119">
                  <c:v>87.886214350437598</c:v>
                </c:pt>
                <c:pt idx="14120">
                  <c:v>87.904943195223595</c:v>
                </c:pt>
                <c:pt idx="14121">
                  <c:v>87.923845741852901</c:v>
                </c:pt>
                <c:pt idx="14122">
                  <c:v>87.923902860926205</c:v>
                </c:pt>
                <c:pt idx="14123">
                  <c:v>87.923731510856001</c:v>
                </c:pt>
                <c:pt idx="14124">
                  <c:v>87.923674391782697</c:v>
                </c:pt>
                <c:pt idx="14125">
                  <c:v>87.904886076150305</c:v>
                </c:pt>
                <c:pt idx="14126">
                  <c:v>87.886100119440698</c:v>
                </c:pt>
                <c:pt idx="14127">
                  <c:v>87.905000307147205</c:v>
                </c:pt>
                <c:pt idx="14128">
                  <c:v>87.886100119440698</c:v>
                </c:pt>
                <c:pt idx="14129">
                  <c:v>87.886100119440698</c:v>
                </c:pt>
                <c:pt idx="14130">
                  <c:v>87.905000307147205</c:v>
                </c:pt>
                <c:pt idx="14131">
                  <c:v>87.886100119440698</c:v>
                </c:pt>
                <c:pt idx="14132">
                  <c:v>87.942634064635001</c:v>
                </c:pt>
                <c:pt idx="14133">
                  <c:v>87.885985881294104</c:v>
                </c:pt>
                <c:pt idx="14134">
                  <c:v>87.885985881294104</c:v>
                </c:pt>
                <c:pt idx="14135">
                  <c:v>87.867140446588394</c:v>
                </c:pt>
                <c:pt idx="14136">
                  <c:v>87.886157231364294</c:v>
                </c:pt>
                <c:pt idx="14137">
                  <c:v>87.829506696250306</c:v>
                </c:pt>
                <c:pt idx="14138">
                  <c:v>87.867197565661698</c:v>
                </c:pt>
                <c:pt idx="14139">
                  <c:v>87.848295011882698</c:v>
                </c:pt>
                <c:pt idx="14140">
                  <c:v>87.923674391782697</c:v>
                </c:pt>
                <c:pt idx="14141">
                  <c:v>87.886043000367394</c:v>
                </c:pt>
                <c:pt idx="14142">
                  <c:v>87.867197565661698</c:v>
                </c:pt>
                <c:pt idx="14143">
                  <c:v>87.8859287622208</c:v>
                </c:pt>
                <c:pt idx="14144">
                  <c:v>87.848352130956002</c:v>
                </c:pt>
                <c:pt idx="14145">
                  <c:v>87.848295011882698</c:v>
                </c:pt>
                <c:pt idx="14146">
                  <c:v>87.867140446588394</c:v>
                </c:pt>
                <c:pt idx="14147">
                  <c:v>87.829335346180102</c:v>
                </c:pt>
                <c:pt idx="14148">
                  <c:v>87.848237892809394</c:v>
                </c:pt>
                <c:pt idx="14149">
                  <c:v>87.791703947615105</c:v>
                </c:pt>
                <c:pt idx="14150">
                  <c:v>87.509029503797905</c:v>
                </c:pt>
                <c:pt idx="14151">
                  <c:v>87.509200861017803</c:v>
                </c:pt>
                <c:pt idx="14152">
                  <c:v>87.490298307238803</c:v>
                </c:pt>
                <c:pt idx="14153">
                  <c:v>87.490298307238803</c:v>
                </c:pt>
                <c:pt idx="14154">
                  <c:v>87.509143741944499</c:v>
                </c:pt>
                <c:pt idx="14155">
                  <c:v>87.527989176650294</c:v>
                </c:pt>
                <c:pt idx="14156">
                  <c:v>87.546720373209396</c:v>
                </c:pt>
                <c:pt idx="14157">
                  <c:v>87.528046295723598</c:v>
                </c:pt>
                <c:pt idx="14158">
                  <c:v>87.546891730429294</c:v>
                </c:pt>
                <c:pt idx="14159">
                  <c:v>87.509143741944499</c:v>
                </c:pt>
                <c:pt idx="14160">
                  <c:v>87.565620568065498</c:v>
                </c:pt>
                <c:pt idx="14161">
                  <c:v>87.509143741944499</c:v>
                </c:pt>
                <c:pt idx="14162">
                  <c:v>87.5467774922827</c:v>
                </c:pt>
                <c:pt idx="14163">
                  <c:v>87.528046295723598</c:v>
                </c:pt>
                <c:pt idx="14164">
                  <c:v>87.565677687138802</c:v>
                </c:pt>
                <c:pt idx="14165">
                  <c:v>87.584466002771293</c:v>
                </c:pt>
                <c:pt idx="14166">
                  <c:v>87.509086622871294</c:v>
                </c:pt>
                <c:pt idx="14167">
                  <c:v>87.546834611356005</c:v>
                </c:pt>
                <c:pt idx="14168">
                  <c:v>87.546891730429294</c:v>
                </c:pt>
                <c:pt idx="14169">
                  <c:v>87.527932057577004</c:v>
                </c:pt>
                <c:pt idx="14170">
                  <c:v>87.565620568065498</c:v>
                </c:pt>
                <c:pt idx="14171">
                  <c:v>87.527989176650294</c:v>
                </c:pt>
                <c:pt idx="14172">
                  <c:v>87.509143741944499</c:v>
                </c:pt>
                <c:pt idx="14173">
                  <c:v>87.527989176650294</c:v>
                </c:pt>
                <c:pt idx="14174">
                  <c:v>87.546834611356005</c:v>
                </c:pt>
                <c:pt idx="14175">
                  <c:v>87.546834611356005</c:v>
                </c:pt>
                <c:pt idx="14176">
                  <c:v>87.528046295723598</c:v>
                </c:pt>
                <c:pt idx="14177">
                  <c:v>87.509086622871294</c:v>
                </c:pt>
                <c:pt idx="14178">
                  <c:v>87.509086622871294</c:v>
                </c:pt>
                <c:pt idx="14179">
                  <c:v>87.509029503797905</c:v>
                </c:pt>
                <c:pt idx="14180">
                  <c:v>87.527817826580105</c:v>
                </c:pt>
                <c:pt idx="14181">
                  <c:v>87.527932057577004</c:v>
                </c:pt>
                <c:pt idx="14182">
                  <c:v>87.5467774922827</c:v>
                </c:pt>
                <c:pt idx="14183">
                  <c:v>87.490298307238803</c:v>
                </c:pt>
                <c:pt idx="14184">
                  <c:v>87.527932057577004</c:v>
                </c:pt>
                <c:pt idx="14185">
                  <c:v>87.245314732833094</c:v>
                </c:pt>
                <c:pt idx="14186">
                  <c:v>87.151147037300703</c:v>
                </c:pt>
                <c:pt idx="14187">
                  <c:v>87.207683341417805</c:v>
                </c:pt>
                <c:pt idx="14188">
                  <c:v>87.207683341417805</c:v>
                </c:pt>
                <c:pt idx="14189">
                  <c:v>87.207569103271297</c:v>
                </c:pt>
                <c:pt idx="14190">
                  <c:v>87.207683341417805</c:v>
                </c:pt>
                <c:pt idx="14191">
                  <c:v>87.207626222344501</c:v>
                </c:pt>
                <c:pt idx="14192">
                  <c:v>87.169878233859805</c:v>
                </c:pt>
                <c:pt idx="14193">
                  <c:v>87.188723668565501</c:v>
                </c:pt>
                <c:pt idx="14194">
                  <c:v>87.207626222344501</c:v>
                </c:pt>
                <c:pt idx="14195">
                  <c:v>87.207569103271297</c:v>
                </c:pt>
                <c:pt idx="14196">
                  <c:v>87.245314732833094</c:v>
                </c:pt>
                <c:pt idx="14197">
                  <c:v>87.245314732833094</c:v>
                </c:pt>
                <c:pt idx="14198">
                  <c:v>87.245371851906398</c:v>
                </c:pt>
                <c:pt idx="14199">
                  <c:v>87.2452004946865</c:v>
                </c:pt>
                <c:pt idx="14200">
                  <c:v>87.226355059980804</c:v>
                </c:pt>
                <c:pt idx="14201">
                  <c:v>87.226412179054094</c:v>
                </c:pt>
                <c:pt idx="14202">
                  <c:v>87.207626222344501</c:v>
                </c:pt>
                <c:pt idx="14203">
                  <c:v>87.245428963829994</c:v>
                </c:pt>
                <c:pt idx="14204">
                  <c:v>87.245314732833094</c:v>
                </c:pt>
                <c:pt idx="14205">
                  <c:v>87.226412179054094</c:v>
                </c:pt>
                <c:pt idx="14206">
                  <c:v>87.283005602244501</c:v>
                </c:pt>
                <c:pt idx="14207">
                  <c:v>87.264160167538805</c:v>
                </c:pt>
                <c:pt idx="14208">
                  <c:v>87.226412179054094</c:v>
                </c:pt>
                <c:pt idx="14209">
                  <c:v>87.188837906712095</c:v>
                </c:pt>
                <c:pt idx="14210">
                  <c:v>87.245257613759804</c:v>
                </c:pt>
                <c:pt idx="14211">
                  <c:v>87.245371851906398</c:v>
                </c:pt>
                <c:pt idx="14212">
                  <c:v>87.2641030484655</c:v>
                </c:pt>
                <c:pt idx="14213">
                  <c:v>87.245314732833094</c:v>
                </c:pt>
                <c:pt idx="14214">
                  <c:v>87.283062721317805</c:v>
                </c:pt>
                <c:pt idx="14215">
                  <c:v>87.226412179054094</c:v>
                </c:pt>
                <c:pt idx="14216">
                  <c:v>87.226583529124298</c:v>
                </c:pt>
                <c:pt idx="14217">
                  <c:v>87.245257613759804</c:v>
                </c:pt>
                <c:pt idx="14218">
                  <c:v>87.264160167538805</c:v>
                </c:pt>
                <c:pt idx="14219">
                  <c:v>87.2641030484655</c:v>
                </c:pt>
                <c:pt idx="14220">
                  <c:v>87.264160167538805</c:v>
                </c:pt>
                <c:pt idx="14221">
                  <c:v>87.264160167538805</c:v>
                </c:pt>
                <c:pt idx="14222">
                  <c:v>87.226469298127398</c:v>
                </c:pt>
                <c:pt idx="14223">
                  <c:v>87.264217286612094</c:v>
                </c:pt>
                <c:pt idx="14224">
                  <c:v>87.245314732833094</c:v>
                </c:pt>
                <c:pt idx="14225">
                  <c:v>87.207626222344501</c:v>
                </c:pt>
                <c:pt idx="14226">
                  <c:v>87.207683341417805</c:v>
                </c:pt>
                <c:pt idx="14227">
                  <c:v>87.226469298127398</c:v>
                </c:pt>
                <c:pt idx="14228">
                  <c:v>87.226412179054094</c:v>
                </c:pt>
                <c:pt idx="14229">
                  <c:v>87.264160167538805</c:v>
                </c:pt>
                <c:pt idx="14230">
                  <c:v>87.245257613759804</c:v>
                </c:pt>
                <c:pt idx="14231">
                  <c:v>87.245257613759804</c:v>
                </c:pt>
                <c:pt idx="14232">
                  <c:v>87.2452004946865</c:v>
                </c:pt>
                <c:pt idx="14233">
                  <c:v>87.226355059980804</c:v>
                </c:pt>
                <c:pt idx="14234">
                  <c:v>87.226469298127398</c:v>
                </c:pt>
                <c:pt idx="14235">
                  <c:v>87.226526417200702</c:v>
                </c:pt>
                <c:pt idx="14236">
                  <c:v>87.226412179054094</c:v>
                </c:pt>
                <c:pt idx="14237">
                  <c:v>87.245257613759804</c:v>
                </c:pt>
                <c:pt idx="14238">
                  <c:v>87.226412179054094</c:v>
                </c:pt>
                <c:pt idx="14239">
                  <c:v>87.207626222344501</c:v>
                </c:pt>
                <c:pt idx="14240">
                  <c:v>87.207683341417805</c:v>
                </c:pt>
                <c:pt idx="14241">
                  <c:v>87.245257613759804</c:v>
                </c:pt>
                <c:pt idx="14242">
                  <c:v>87.226469298127398</c:v>
                </c:pt>
                <c:pt idx="14243">
                  <c:v>87.207626222344501</c:v>
                </c:pt>
                <c:pt idx="14244">
                  <c:v>87.207511984197893</c:v>
                </c:pt>
                <c:pt idx="14245">
                  <c:v>86.378619675669</c:v>
                </c:pt>
                <c:pt idx="14246">
                  <c:v>86.246592119577898</c:v>
                </c:pt>
                <c:pt idx="14247">
                  <c:v>86.246706350574698</c:v>
                </c:pt>
                <c:pt idx="14248">
                  <c:v>86.529435554542303</c:v>
                </c:pt>
                <c:pt idx="14249">
                  <c:v>86.529378435468999</c:v>
                </c:pt>
                <c:pt idx="14250">
                  <c:v>86.529492673615593</c:v>
                </c:pt>
                <c:pt idx="14251">
                  <c:v>87.056979334618603</c:v>
                </c:pt>
                <c:pt idx="14252">
                  <c:v>87.245428963829994</c:v>
                </c:pt>
                <c:pt idx="14253">
                  <c:v>87.264274398535704</c:v>
                </c:pt>
                <c:pt idx="14254">
                  <c:v>87.207626222344501</c:v>
                </c:pt>
                <c:pt idx="14255">
                  <c:v>87.207683341417805</c:v>
                </c:pt>
                <c:pt idx="14256">
                  <c:v>87.188666549492197</c:v>
                </c:pt>
                <c:pt idx="14257">
                  <c:v>87.188780787638805</c:v>
                </c:pt>
                <c:pt idx="14258">
                  <c:v>87.169935352933095</c:v>
                </c:pt>
                <c:pt idx="14259">
                  <c:v>87.207569103271297</c:v>
                </c:pt>
                <c:pt idx="14260">
                  <c:v>87.207626222344501</c:v>
                </c:pt>
                <c:pt idx="14261">
                  <c:v>87.188723668565501</c:v>
                </c:pt>
                <c:pt idx="14262">
                  <c:v>87.169935352933095</c:v>
                </c:pt>
                <c:pt idx="14263">
                  <c:v>87.188837906712095</c:v>
                </c:pt>
                <c:pt idx="14264">
                  <c:v>87.151089918227399</c:v>
                </c:pt>
                <c:pt idx="14265">
                  <c:v>87.169878233859805</c:v>
                </c:pt>
                <c:pt idx="14266">
                  <c:v>87.207569103271297</c:v>
                </c:pt>
                <c:pt idx="14267">
                  <c:v>87.150975680080805</c:v>
                </c:pt>
                <c:pt idx="14268">
                  <c:v>87.132187364448399</c:v>
                </c:pt>
                <c:pt idx="14269">
                  <c:v>87.132244483521703</c:v>
                </c:pt>
                <c:pt idx="14270">
                  <c:v>86.981371485575096</c:v>
                </c:pt>
                <c:pt idx="14271">
                  <c:v>86.943682975086503</c:v>
                </c:pt>
                <c:pt idx="14272">
                  <c:v>86.981371485575096</c:v>
                </c:pt>
                <c:pt idx="14273">
                  <c:v>86.943797213233097</c:v>
                </c:pt>
                <c:pt idx="14274">
                  <c:v>86.9814286046484</c:v>
                </c:pt>
                <c:pt idx="14275">
                  <c:v>86.9625260508694</c:v>
                </c:pt>
                <c:pt idx="14276">
                  <c:v>86.943740094159807</c:v>
                </c:pt>
                <c:pt idx="14277">
                  <c:v>86.510306890542694</c:v>
                </c:pt>
                <c:pt idx="14278">
                  <c:v>85.587246886481296</c:v>
                </c:pt>
                <c:pt idx="14279">
                  <c:v>85.304689032583894</c:v>
                </c:pt>
                <c:pt idx="14280">
                  <c:v>85.719219682421993</c:v>
                </c:pt>
                <c:pt idx="14281">
                  <c:v>85.756965311983905</c:v>
                </c:pt>
                <c:pt idx="14282">
                  <c:v>86.077387744285801</c:v>
                </c:pt>
                <c:pt idx="14283">
                  <c:v>87.056979334618603</c:v>
                </c:pt>
                <c:pt idx="14284">
                  <c:v>87.038193377908996</c:v>
                </c:pt>
                <c:pt idx="14285">
                  <c:v>87.0192337122064</c:v>
                </c:pt>
                <c:pt idx="14286">
                  <c:v>87.000274039354096</c:v>
                </c:pt>
                <c:pt idx="14287">
                  <c:v>86.962697408089298</c:v>
                </c:pt>
                <c:pt idx="14288">
                  <c:v>87.000502508497604</c:v>
                </c:pt>
                <c:pt idx="14289">
                  <c:v>86.906220574818605</c:v>
                </c:pt>
                <c:pt idx="14290">
                  <c:v>86.943854332306401</c:v>
                </c:pt>
                <c:pt idx="14291">
                  <c:v>86.943911444229997</c:v>
                </c:pt>
                <c:pt idx="14292">
                  <c:v>86.906163462894995</c:v>
                </c:pt>
                <c:pt idx="14293">
                  <c:v>86.943911444229997</c:v>
                </c:pt>
                <c:pt idx="14294">
                  <c:v>86.943854332306401</c:v>
                </c:pt>
                <c:pt idx="14295">
                  <c:v>86.887318028189299</c:v>
                </c:pt>
                <c:pt idx="14296">
                  <c:v>86.906106343821705</c:v>
                </c:pt>
                <c:pt idx="14297">
                  <c:v>86.906106343821705</c:v>
                </c:pt>
                <c:pt idx="14298">
                  <c:v>86.906163462894995</c:v>
                </c:pt>
                <c:pt idx="14299">
                  <c:v>86.924951778527401</c:v>
                </c:pt>
                <c:pt idx="14300">
                  <c:v>86.924951778527401</c:v>
                </c:pt>
                <c:pt idx="14301">
                  <c:v>86.943854332306401</c:v>
                </c:pt>
                <c:pt idx="14302">
                  <c:v>86.924951778527401</c:v>
                </c:pt>
                <c:pt idx="14303">
                  <c:v>86.887260909115994</c:v>
                </c:pt>
                <c:pt idx="14304">
                  <c:v>86.887375140112894</c:v>
                </c:pt>
                <c:pt idx="14305">
                  <c:v>86.887260909115994</c:v>
                </c:pt>
                <c:pt idx="14306">
                  <c:v>86.868417833333098</c:v>
                </c:pt>
                <c:pt idx="14307">
                  <c:v>86.906106343821705</c:v>
                </c:pt>
                <c:pt idx="14308">
                  <c:v>86.868417833333098</c:v>
                </c:pt>
                <c:pt idx="14309">
                  <c:v>86.868246483262894</c:v>
                </c:pt>
                <c:pt idx="14310">
                  <c:v>86.887318028189299</c:v>
                </c:pt>
                <c:pt idx="14311">
                  <c:v>86.849515279554097</c:v>
                </c:pt>
                <c:pt idx="14312">
                  <c:v>86.868474952406402</c:v>
                </c:pt>
                <c:pt idx="14313">
                  <c:v>86.887203790042705</c:v>
                </c:pt>
                <c:pt idx="14314">
                  <c:v>86.906106343821705</c:v>
                </c:pt>
                <c:pt idx="14315">
                  <c:v>86.8871466709694</c:v>
                </c:pt>
                <c:pt idx="14316">
                  <c:v>86.868360714259794</c:v>
                </c:pt>
                <c:pt idx="14317">
                  <c:v>86.905992105675097</c:v>
                </c:pt>
                <c:pt idx="14318">
                  <c:v>86.868360714259794</c:v>
                </c:pt>
                <c:pt idx="14319">
                  <c:v>86.868360714259794</c:v>
                </c:pt>
                <c:pt idx="14320">
                  <c:v>86.849458160480793</c:v>
                </c:pt>
                <c:pt idx="14321">
                  <c:v>86.849458160480793</c:v>
                </c:pt>
                <c:pt idx="14322">
                  <c:v>86.6986399298344</c:v>
                </c:pt>
                <c:pt idx="14323">
                  <c:v>86.736502149315996</c:v>
                </c:pt>
                <c:pt idx="14324">
                  <c:v>86.679968204121707</c:v>
                </c:pt>
                <c:pt idx="14325">
                  <c:v>86.679796854051503</c:v>
                </c:pt>
                <c:pt idx="14326">
                  <c:v>86.679853965975099</c:v>
                </c:pt>
                <c:pt idx="14327">
                  <c:v>86.698754160831299</c:v>
                </c:pt>
                <c:pt idx="14328">
                  <c:v>85.963917675760698</c:v>
                </c:pt>
                <c:pt idx="14329">
                  <c:v>85.549558375992802</c:v>
                </c:pt>
                <c:pt idx="14330">
                  <c:v>85.606092321187006</c:v>
                </c:pt>
                <c:pt idx="14331">
                  <c:v>86.227803796795698</c:v>
                </c:pt>
                <c:pt idx="14332">
                  <c:v>86.246763469648002</c:v>
                </c:pt>
                <c:pt idx="14333">
                  <c:v>86.227918034942306</c:v>
                </c:pt>
                <c:pt idx="14334">
                  <c:v>86.209015481163306</c:v>
                </c:pt>
                <c:pt idx="14335">
                  <c:v>86.208958362090002</c:v>
                </c:pt>
                <c:pt idx="14336">
                  <c:v>86.227803796795698</c:v>
                </c:pt>
                <c:pt idx="14337">
                  <c:v>86.265551785280493</c:v>
                </c:pt>
                <c:pt idx="14338">
                  <c:v>86.246649231501394</c:v>
                </c:pt>
                <c:pt idx="14339">
                  <c:v>86.265551785280493</c:v>
                </c:pt>
                <c:pt idx="14340">
                  <c:v>86.246649231501394</c:v>
                </c:pt>
                <c:pt idx="14341">
                  <c:v>86.246592119577898</c:v>
                </c:pt>
                <c:pt idx="14342">
                  <c:v>86.246763469648002</c:v>
                </c:pt>
                <c:pt idx="14343">
                  <c:v>86.265551785280493</c:v>
                </c:pt>
                <c:pt idx="14344">
                  <c:v>86.246763469648002</c:v>
                </c:pt>
                <c:pt idx="14345">
                  <c:v>86.284451980136595</c:v>
                </c:pt>
                <c:pt idx="14346">
                  <c:v>86.265551785280493</c:v>
                </c:pt>
                <c:pt idx="14347">
                  <c:v>86.265666023427102</c:v>
                </c:pt>
                <c:pt idx="14348">
                  <c:v>86.227918034942306</c:v>
                </c:pt>
                <c:pt idx="14349">
                  <c:v>86.265551785280493</c:v>
                </c:pt>
                <c:pt idx="14350">
                  <c:v>86.246763469648002</c:v>
                </c:pt>
                <c:pt idx="14351">
                  <c:v>86.246706350574698</c:v>
                </c:pt>
                <c:pt idx="14352">
                  <c:v>86.284394861063305</c:v>
                </c:pt>
                <c:pt idx="14353">
                  <c:v>86.303297414842305</c:v>
                </c:pt>
                <c:pt idx="14354">
                  <c:v>86.246649231501394</c:v>
                </c:pt>
                <c:pt idx="14355">
                  <c:v>86.265551785280493</c:v>
                </c:pt>
                <c:pt idx="14356">
                  <c:v>86.265608904353797</c:v>
                </c:pt>
                <c:pt idx="14357">
                  <c:v>86.284394861063305</c:v>
                </c:pt>
                <c:pt idx="14358">
                  <c:v>86.246592119577898</c:v>
                </c:pt>
                <c:pt idx="14359">
                  <c:v>86.265608904353797</c:v>
                </c:pt>
                <c:pt idx="14360">
                  <c:v>86.322142849548001</c:v>
                </c:pt>
                <c:pt idx="14361">
                  <c:v>86.284394861063305</c:v>
                </c:pt>
                <c:pt idx="14362">
                  <c:v>86.303240295769001</c:v>
                </c:pt>
                <c:pt idx="14363">
                  <c:v>86.265551785280493</c:v>
                </c:pt>
                <c:pt idx="14364">
                  <c:v>86.265551785280493</c:v>
                </c:pt>
                <c:pt idx="14365">
                  <c:v>86.227918034942306</c:v>
                </c:pt>
                <c:pt idx="14366">
                  <c:v>86.246649231501394</c:v>
                </c:pt>
                <c:pt idx="14367">
                  <c:v>86.284394861063305</c:v>
                </c:pt>
                <c:pt idx="14368">
                  <c:v>86.303240295769001</c:v>
                </c:pt>
                <c:pt idx="14369">
                  <c:v>86.284451980136595</c:v>
                </c:pt>
                <c:pt idx="14370">
                  <c:v>86.265608904353797</c:v>
                </c:pt>
                <c:pt idx="14371">
                  <c:v>86.265551785280493</c:v>
                </c:pt>
                <c:pt idx="14372">
                  <c:v>86.265551785280493</c:v>
                </c:pt>
                <c:pt idx="14373">
                  <c:v>86.246706350574698</c:v>
                </c:pt>
                <c:pt idx="14374">
                  <c:v>86.265551785280493</c:v>
                </c:pt>
                <c:pt idx="14375">
                  <c:v>86.303240295769001</c:v>
                </c:pt>
                <c:pt idx="14376">
                  <c:v>86.303297414842305</c:v>
                </c:pt>
                <c:pt idx="14377">
                  <c:v>86.265551785280493</c:v>
                </c:pt>
                <c:pt idx="14378">
                  <c:v>86.246535000504593</c:v>
                </c:pt>
                <c:pt idx="14379">
                  <c:v>86.246706350574698</c:v>
                </c:pt>
                <c:pt idx="14380">
                  <c:v>86.246706350574698</c:v>
                </c:pt>
                <c:pt idx="14381">
                  <c:v>86.227746684872102</c:v>
                </c:pt>
                <c:pt idx="14382">
                  <c:v>86.265551785280493</c:v>
                </c:pt>
                <c:pt idx="14383">
                  <c:v>86.265494666207204</c:v>
                </c:pt>
                <c:pt idx="14384">
                  <c:v>86.284337741990001</c:v>
                </c:pt>
                <c:pt idx="14385">
                  <c:v>86.265551785280493</c:v>
                </c:pt>
                <c:pt idx="14386">
                  <c:v>86.246592119577898</c:v>
                </c:pt>
                <c:pt idx="14387">
                  <c:v>86.227803796795698</c:v>
                </c:pt>
                <c:pt idx="14388">
                  <c:v>86.227803796795698</c:v>
                </c:pt>
                <c:pt idx="14389">
                  <c:v>86.265437554283594</c:v>
                </c:pt>
                <c:pt idx="14390">
                  <c:v>86.208958362090002</c:v>
                </c:pt>
                <c:pt idx="14391">
                  <c:v>86.265380435210304</c:v>
                </c:pt>
                <c:pt idx="14392">
                  <c:v>86.265494666207204</c:v>
                </c:pt>
                <c:pt idx="14393">
                  <c:v>86.265494666207204</c:v>
                </c:pt>
                <c:pt idx="14394">
                  <c:v>86.246649231501394</c:v>
                </c:pt>
                <c:pt idx="14395">
                  <c:v>86.227746684872102</c:v>
                </c:pt>
                <c:pt idx="14396">
                  <c:v>86.246592119577898</c:v>
                </c:pt>
                <c:pt idx="14397">
                  <c:v>86.246535000504593</c:v>
                </c:pt>
                <c:pt idx="14398">
                  <c:v>86.246649231501394</c:v>
                </c:pt>
                <c:pt idx="14399">
                  <c:v>86.265380435210304</c:v>
                </c:pt>
                <c:pt idx="14400">
                  <c:v>86.246592119577898</c:v>
                </c:pt>
                <c:pt idx="14401">
                  <c:v>86.265380435210304</c:v>
                </c:pt>
                <c:pt idx="14402">
                  <c:v>86.227803796795698</c:v>
                </c:pt>
                <c:pt idx="14403">
                  <c:v>86.208844131093102</c:v>
                </c:pt>
                <c:pt idx="14404">
                  <c:v>86.208901250166406</c:v>
                </c:pt>
                <c:pt idx="14405">
                  <c:v>86.227803796795698</c:v>
                </c:pt>
                <c:pt idx="14406">
                  <c:v>86.246535000504593</c:v>
                </c:pt>
                <c:pt idx="14407">
                  <c:v>86.227746684872102</c:v>
                </c:pt>
                <c:pt idx="14408">
                  <c:v>86.227632446725494</c:v>
                </c:pt>
                <c:pt idx="14409">
                  <c:v>86.208844131093102</c:v>
                </c:pt>
                <c:pt idx="14410">
                  <c:v>86.190055815460695</c:v>
                </c:pt>
                <c:pt idx="14411">
                  <c:v>86.190055815460695</c:v>
                </c:pt>
                <c:pt idx="14412">
                  <c:v>86.190170046457595</c:v>
                </c:pt>
                <c:pt idx="14413">
                  <c:v>86.190112927384305</c:v>
                </c:pt>
                <c:pt idx="14414">
                  <c:v>86.227746684872102</c:v>
                </c:pt>
                <c:pt idx="14415">
                  <c:v>86.208787012019798</c:v>
                </c:pt>
                <c:pt idx="14416">
                  <c:v>86.227632446725494</c:v>
                </c:pt>
                <c:pt idx="14417">
                  <c:v>86.152253066825594</c:v>
                </c:pt>
                <c:pt idx="14418">
                  <c:v>86.227746684872102</c:v>
                </c:pt>
                <c:pt idx="14419">
                  <c:v>86.189998696387406</c:v>
                </c:pt>
                <c:pt idx="14420">
                  <c:v>86.189998696387406</c:v>
                </c:pt>
                <c:pt idx="14421">
                  <c:v>86.171212739677799</c:v>
                </c:pt>
                <c:pt idx="14422">
                  <c:v>86.171098501531205</c:v>
                </c:pt>
                <c:pt idx="14423">
                  <c:v>86.171212739677799</c:v>
                </c:pt>
                <c:pt idx="14424">
                  <c:v>86.189941577314102</c:v>
                </c:pt>
                <c:pt idx="14425">
                  <c:v>86.189884458240797</c:v>
                </c:pt>
                <c:pt idx="14426">
                  <c:v>86.208787012019798</c:v>
                </c:pt>
                <c:pt idx="14427">
                  <c:v>86.189941577314102</c:v>
                </c:pt>
                <c:pt idx="14428">
                  <c:v>86.170984270534404</c:v>
                </c:pt>
                <c:pt idx="14429">
                  <c:v>86.171098501531205</c:v>
                </c:pt>
                <c:pt idx="14430">
                  <c:v>86.170984270534404</c:v>
                </c:pt>
                <c:pt idx="14431">
                  <c:v>86.171098501531205</c:v>
                </c:pt>
                <c:pt idx="14432">
                  <c:v>86.152310185898799</c:v>
                </c:pt>
                <c:pt idx="14433">
                  <c:v>86.189884458240797</c:v>
                </c:pt>
                <c:pt idx="14434">
                  <c:v>86.190055815460695</c:v>
                </c:pt>
                <c:pt idx="14435">
                  <c:v>86.152195947752205</c:v>
                </c:pt>
                <c:pt idx="14436">
                  <c:v>86.152195947752205</c:v>
                </c:pt>
                <c:pt idx="14437">
                  <c:v>86.171041382457901</c:v>
                </c:pt>
                <c:pt idx="14438">
                  <c:v>86.133407632119798</c:v>
                </c:pt>
                <c:pt idx="14439">
                  <c:v>85.944958002908393</c:v>
                </c:pt>
                <c:pt idx="14440">
                  <c:v>85.944958002908393</c:v>
                </c:pt>
                <c:pt idx="14441">
                  <c:v>85.888424057714104</c:v>
                </c:pt>
                <c:pt idx="14442">
                  <c:v>85.926169687276001</c:v>
                </c:pt>
                <c:pt idx="14443">
                  <c:v>85.944958002908393</c:v>
                </c:pt>
                <c:pt idx="14444">
                  <c:v>85.9072694924198</c:v>
                </c:pt>
                <c:pt idx="14445">
                  <c:v>85.134742137937806</c:v>
                </c:pt>
                <c:pt idx="14446">
                  <c:v>85.153756563790907</c:v>
                </c:pt>
                <c:pt idx="14447">
                  <c:v>85.191276083132095</c:v>
                </c:pt>
                <c:pt idx="14448">
                  <c:v>85.229138302613705</c:v>
                </c:pt>
                <c:pt idx="14449">
                  <c:v>85.247867140249994</c:v>
                </c:pt>
                <c:pt idx="14450">
                  <c:v>85.304574801586995</c:v>
                </c:pt>
                <c:pt idx="14451">
                  <c:v>85.304517682513705</c:v>
                </c:pt>
                <c:pt idx="14452">
                  <c:v>85.492967311725195</c:v>
                </c:pt>
                <c:pt idx="14453">
                  <c:v>85.474064757946195</c:v>
                </c:pt>
                <c:pt idx="14454">
                  <c:v>85.474064757946195</c:v>
                </c:pt>
                <c:pt idx="14455">
                  <c:v>85.568289572551905</c:v>
                </c:pt>
                <c:pt idx="14456">
                  <c:v>85.530655822213703</c:v>
                </c:pt>
                <c:pt idx="14457">
                  <c:v>85.511696149361399</c:v>
                </c:pt>
                <c:pt idx="14458">
                  <c:v>85.511753268434703</c:v>
                </c:pt>
                <c:pt idx="14459">
                  <c:v>85.530541584067194</c:v>
                </c:pt>
                <c:pt idx="14460">
                  <c:v>85.549501256919498</c:v>
                </c:pt>
                <c:pt idx="14461">
                  <c:v>85.511696149361399</c:v>
                </c:pt>
                <c:pt idx="14462">
                  <c:v>85.549501256919498</c:v>
                </c:pt>
                <c:pt idx="14463">
                  <c:v>85.568289572551905</c:v>
                </c:pt>
                <c:pt idx="14464">
                  <c:v>85.530598703140498</c:v>
                </c:pt>
                <c:pt idx="14465">
                  <c:v>85.549444137846194</c:v>
                </c:pt>
                <c:pt idx="14466">
                  <c:v>85.549444137846194</c:v>
                </c:pt>
                <c:pt idx="14467">
                  <c:v>85.568289572551905</c:v>
                </c:pt>
                <c:pt idx="14468">
                  <c:v>85.568175341555005</c:v>
                </c:pt>
                <c:pt idx="14469">
                  <c:v>85.568403810698499</c:v>
                </c:pt>
                <c:pt idx="14470">
                  <c:v>85.549444137846194</c:v>
                </c:pt>
                <c:pt idx="14471">
                  <c:v>85.549329906849295</c:v>
                </c:pt>
                <c:pt idx="14472">
                  <c:v>85.587132648334702</c:v>
                </c:pt>
                <c:pt idx="14473">
                  <c:v>85.587075529261398</c:v>
                </c:pt>
                <c:pt idx="14474">
                  <c:v>85.587132648334702</c:v>
                </c:pt>
                <c:pt idx="14475">
                  <c:v>85.530541584067194</c:v>
                </c:pt>
                <c:pt idx="14476">
                  <c:v>85.549444137846194</c:v>
                </c:pt>
                <c:pt idx="14477">
                  <c:v>85.530484472143598</c:v>
                </c:pt>
                <c:pt idx="14478">
                  <c:v>85.549387018772904</c:v>
                </c:pt>
                <c:pt idx="14479">
                  <c:v>85.549329906849295</c:v>
                </c:pt>
                <c:pt idx="14480">
                  <c:v>85.587132648334702</c:v>
                </c:pt>
                <c:pt idx="14481">
                  <c:v>85.587075529261398</c:v>
                </c:pt>
                <c:pt idx="14482">
                  <c:v>85.549387018772904</c:v>
                </c:pt>
                <c:pt idx="14483">
                  <c:v>85.587189767408006</c:v>
                </c:pt>
                <c:pt idx="14484">
                  <c:v>85.587246886481296</c:v>
                </c:pt>
                <c:pt idx="14485">
                  <c:v>85.568289572551905</c:v>
                </c:pt>
                <c:pt idx="14486">
                  <c:v>85.549387018772904</c:v>
                </c:pt>
                <c:pt idx="14487">
                  <c:v>85.549444137846194</c:v>
                </c:pt>
                <c:pt idx="14488">
                  <c:v>85.568346691625194</c:v>
                </c:pt>
                <c:pt idx="14489">
                  <c:v>85.605978083040497</c:v>
                </c:pt>
                <c:pt idx="14490">
                  <c:v>85.568175341555005</c:v>
                </c:pt>
                <c:pt idx="14491">
                  <c:v>85.549444137846194</c:v>
                </c:pt>
                <c:pt idx="14492">
                  <c:v>85.511696149361399</c:v>
                </c:pt>
                <c:pt idx="14493">
                  <c:v>85.549444137846194</c:v>
                </c:pt>
                <c:pt idx="14494">
                  <c:v>85.586961298264598</c:v>
                </c:pt>
                <c:pt idx="14495">
                  <c:v>85.549444137846194</c:v>
                </c:pt>
                <c:pt idx="14496">
                  <c:v>85.587075529261398</c:v>
                </c:pt>
                <c:pt idx="14497">
                  <c:v>85.568232453478601</c:v>
                </c:pt>
                <c:pt idx="14498">
                  <c:v>85.568175341555005</c:v>
                </c:pt>
                <c:pt idx="14499">
                  <c:v>85.549387018772904</c:v>
                </c:pt>
                <c:pt idx="14500">
                  <c:v>85.568232453478601</c:v>
                </c:pt>
                <c:pt idx="14501">
                  <c:v>85.587018417337902</c:v>
                </c:pt>
                <c:pt idx="14502">
                  <c:v>85.549272787776005</c:v>
                </c:pt>
                <c:pt idx="14503">
                  <c:v>85.568289572551905</c:v>
                </c:pt>
                <c:pt idx="14504">
                  <c:v>85.530484472143598</c:v>
                </c:pt>
                <c:pt idx="14505">
                  <c:v>85.549444137846194</c:v>
                </c:pt>
                <c:pt idx="14506">
                  <c:v>85.568118222481701</c:v>
                </c:pt>
                <c:pt idx="14507">
                  <c:v>85.568232453478601</c:v>
                </c:pt>
                <c:pt idx="14508">
                  <c:v>85.530541584067194</c:v>
                </c:pt>
                <c:pt idx="14509">
                  <c:v>85.586961298264598</c:v>
                </c:pt>
                <c:pt idx="14510">
                  <c:v>85.587132648334702</c:v>
                </c:pt>
                <c:pt idx="14511">
                  <c:v>85.568175341555005</c:v>
                </c:pt>
                <c:pt idx="14512">
                  <c:v>85.530484472143598</c:v>
                </c:pt>
                <c:pt idx="14513">
                  <c:v>85.549329906849295</c:v>
                </c:pt>
                <c:pt idx="14514">
                  <c:v>85.492853073578601</c:v>
                </c:pt>
                <c:pt idx="14515">
                  <c:v>85.549444137846194</c:v>
                </c:pt>
                <c:pt idx="14516">
                  <c:v>85.530484472143598</c:v>
                </c:pt>
                <c:pt idx="14517">
                  <c:v>85.511753268434703</c:v>
                </c:pt>
                <c:pt idx="14518">
                  <c:v>85.549387018772904</c:v>
                </c:pt>
                <c:pt idx="14519">
                  <c:v>85.549329906849295</c:v>
                </c:pt>
                <c:pt idx="14520">
                  <c:v>85.549387018772904</c:v>
                </c:pt>
                <c:pt idx="14521">
                  <c:v>85.511753268434703</c:v>
                </c:pt>
                <c:pt idx="14522">
                  <c:v>85.511696149361399</c:v>
                </c:pt>
                <c:pt idx="14523">
                  <c:v>85.492795961655005</c:v>
                </c:pt>
                <c:pt idx="14524">
                  <c:v>85.511696149361399</c:v>
                </c:pt>
                <c:pt idx="14525">
                  <c:v>85.568232453478601</c:v>
                </c:pt>
                <c:pt idx="14526">
                  <c:v>85.492795961655005</c:v>
                </c:pt>
                <c:pt idx="14527">
                  <c:v>85.511696149361399</c:v>
                </c:pt>
                <c:pt idx="14528">
                  <c:v>85.473950526949295</c:v>
                </c:pt>
                <c:pt idx="14529">
                  <c:v>85.492853073578601</c:v>
                </c:pt>
                <c:pt idx="14530">
                  <c:v>85.455105092243599</c:v>
                </c:pt>
                <c:pt idx="14531">
                  <c:v>85.511639037437803</c:v>
                </c:pt>
                <c:pt idx="14532">
                  <c:v>85.511581918364499</c:v>
                </c:pt>
                <c:pt idx="14533">
                  <c:v>85.474007638872905</c:v>
                </c:pt>
                <c:pt idx="14534">
                  <c:v>85.473893407876005</c:v>
                </c:pt>
                <c:pt idx="14535">
                  <c:v>85.473893407876005</c:v>
                </c:pt>
                <c:pt idx="14536">
                  <c:v>85.473950526949295</c:v>
                </c:pt>
                <c:pt idx="14537">
                  <c:v>85.492853073578601</c:v>
                </c:pt>
                <c:pt idx="14538">
                  <c:v>85.492795961655005</c:v>
                </c:pt>
                <c:pt idx="14539">
                  <c:v>85.473836288802701</c:v>
                </c:pt>
                <c:pt idx="14540">
                  <c:v>85.473950526949295</c:v>
                </c:pt>
                <c:pt idx="14541">
                  <c:v>85.511581918364499</c:v>
                </c:pt>
                <c:pt idx="14542">
                  <c:v>85.511581918364499</c:v>
                </c:pt>
                <c:pt idx="14543">
                  <c:v>85.473836288802701</c:v>
                </c:pt>
                <c:pt idx="14544">
                  <c:v>85.436145419391295</c:v>
                </c:pt>
                <c:pt idx="14545">
                  <c:v>85.454990854097005</c:v>
                </c:pt>
                <c:pt idx="14546">
                  <c:v>85.417299984685499</c:v>
                </c:pt>
                <c:pt idx="14547">
                  <c:v>85.473836288802701</c:v>
                </c:pt>
                <c:pt idx="14548">
                  <c:v>85.455105092243599</c:v>
                </c:pt>
                <c:pt idx="14549">
                  <c:v>85.473836288802701</c:v>
                </c:pt>
                <c:pt idx="14550">
                  <c:v>85.474007638872905</c:v>
                </c:pt>
                <c:pt idx="14551">
                  <c:v>85.455047973170295</c:v>
                </c:pt>
                <c:pt idx="14552">
                  <c:v>85.454990854097005</c:v>
                </c:pt>
                <c:pt idx="14553">
                  <c:v>85.455105092243599</c:v>
                </c:pt>
                <c:pt idx="14554">
                  <c:v>85.436145419391295</c:v>
                </c:pt>
                <c:pt idx="14555">
                  <c:v>85.455047973170295</c:v>
                </c:pt>
                <c:pt idx="14556">
                  <c:v>85.436259657537803</c:v>
                </c:pt>
                <c:pt idx="14557">
                  <c:v>85.473893407876005</c:v>
                </c:pt>
                <c:pt idx="14558">
                  <c:v>85.436145419391295</c:v>
                </c:pt>
                <c:pt idx="14559">
                  <c:v>85.454876623100105</c:v>
                </c:pt>
                <c:pt idx="14560">
                  <c:v>85.417242865612195</c:v>
                </c:pt>
                <c:pt idx="14561">
                  <c:v>85.417299984685499</c:v>
                </c:pt>
                <c:pt idx="14562">
                  <c:v>85.398456908902702</c:v>
                </c:pt>
                <c:pt idx="14563">
                  <c:v>85.417185753688599</c:v>
                </c:pt>
                <c:pt idx="14564">
                  <c:v>85.417242865612195</c:v>
                </c:pt>
                <c:pt idx="14565">
                  <c:v>85.360766039491295</c:v>
                </c:pt>
                <c:pt idx="14566">
                  <c:v>85.417357103758803</c:v>
                </c:pt>
                <c:pt idx="14567">
                  <c:v>85.398456908902702</c:v>
                </c:pt>
                <c:pt idx="14568">
                  <c:v>85.096994149453096</c:v>
                </c:pt>
                <c:pt idx="14569">
                  <c:v>85.115839584158806</c:v>
                </c:pt>
                <c:pt idx="14570">
                  <c:v>85.134685018864502</c:v>
                </c:pt>
                <c:pt idx="14571">
                  <c:v>85.115725346012198</c:v>
                </c:pt>
                <c:pt idx="14572">
                  <c:v>85.172316410279805</c:v>
                </c:pt>
                <c:pt idx="14573">
                  <c:v>85.153470975574095</c:v>
                </c:pt>
                <c:pt idx="14574">
                  <c:v>85.191276083132095</c:v>
                </c:pt>
                <c:pt idx="14575">
                  <c:v>85.172373529353095</c:v>
                </c:pt>
                <c:pt idx="14576">
                  <c:v>85.172316410279805</c:v>
                </c:pt>
                <c:pt idx="14577">
                  <c:v>85.134627899791298</c:v>
                </c:pt>
                <c:pt idx="14578">
                  <c:v>85.096994149453096</c:v>
                </c:pt>
                <c:pt idx="14579">
                  <c:v>85.172373529353095</c:v>
                </c:pt>
                <c:pt idx="14580">
                  <c:v>85.134627899791298</c:v>
                </c:pt>
                <c:pt idx="14581">
                  <c:v>85.172316410279805</c:v>
                </c:pt>
                <c:pt idx="14582">
                  <c:v>85.134627899791298</c:v>
                </c:pt>
                <c:pt idx="14583">
                  <c:v>85.134627899791298</c:v>
                </c:pt>
                <c:pt idx="14584">
                  <c:v>85.172316410279805</c:v>
                </c:pt>
                <c:pt idx="14585">
                  <c:v>85.153528094647399</c:v>
                </c:pt>
                <c:pt idx="14586">
                  <c:v>85.134685018864502</c:v>
                </c:pt>
                <c:pt idx="14587">
                  <c:v>85.134685018864502</c:v>
                </c:pt>
                <c:pt idx="14588">
                  <c:v>85.134685018864502</c:v>
                </c:pt>
                <c:pt idx="14589">
                  <c:v>85.134627899791298</c:v>
                </c:pt>
                <c:pt idx="14590">
                  <c:v>85.134685018864502</c:v>
                </c:pt>
                <c:pt idx="14591">
                  <c:v>85.153413856500805</c:v>
                </c:pt>
                <c:pt idx="14592">
                  <c:v>85.153528094647399</c:v>
                </c:pt>
                <c:pt idx="14593">
                  <c:v>85.172316410279805</c:v>
                </c:pt>
                <c:pt idx="14594">
                  <c:v>85.134627899791298</c:v>
                </c:pt>
                <c:pt idx="14595">
                  <c:v>85.191218964058805</c:v>
                </c:pt>
                <c:pt idx="14596">
                  <c:v>85.096937030379806</c:v>
                </c:pt>
                <c:pt idx="14597">
                  <c:v>85.209950160617893</c:v>
                </c:pt>
                <c:pt idx="14598">
                  <c:v>85.153528094647399</c:v>
                </c:pt>
                <c:pt idx="14599">
                  <c:v>85.172316410279805</c:v>
                </c:pt>
                <c:pt idx="14600">
                  <c:v>85.153413856500805</c:v>
                </c:pt>
                <c:pt idx="14601">
                  <c:v>85.115896703232096</c:v>
                </c:pt>
                <c:pt idx="14602">
                  <c:v>85.115839584158806</c:v>
                </c:pt>
                <c:pt idx="14603">
                  <c:v>85.134627899791298</c:v>
                </c:pt>
                <c:pt idx="14604">
                  <c:v>85.153413856500805</c:v>
                </c:pt>
                <c:pt idx="14605">
                  <c:v>84.701194696174099</c:v>
                </c:pt>
                <c:pt idx="14606">
                  <c:v>84.757785760441706</c:v>
                </c:pt>
                <c:pt idx="14607">
                  <c:v>84.720154369026403</c:v>
                </c:pt>
                <c:pt idx="14608">
                  <c:v>84.7389974448093</c:v>
                </c:pt>
                <c:pt idx="14609">
                  <c:v>84.757842879514996</c:v>
                </c:pt>
                <c:pt idx="14610">
                  <c:v>84.757728641368402</c:v>
                </c:pt>
                <c:pt idx="14611">
                  <c:v>84.720040130879795</c:v>
                </c:pt>
                <c:pt idx="14612">
                  <c:v>84.757728641368402</c:v>
                </c:pt>
                <c:pt idx="14613">
                  <c:v>84.757842879514996</c:v>
                </c:pt>
                <c:pt idx="14614">
                  <c:v>84.776574076074098</c:v>
                </c:pt>
                <c:pt idx="14615">
                  <c:v>84.814376824709299</c:v>
                </c:pt>
                <c:pt idx="14616">
                  <c:v>84.757728641368402</c:v>
                </c:pt>
                <c:pt idx="14617">
                  <c:v>84.795476629853098</c:v>
                </c:pt>
                <c:pt idx="14618">
                  <c:v>84.776631195147402</c:v>
                </c:pt>
                <c:pt idx="14619">
                  <c:v>84.795533748926402</c:v>
                </c:pt>
                <c:pt idx="14620">
                  <c:v>84.776688314220706</c:v>
                </c:pt>
                <c:pt idx="14621">
                  <c:v>84.757842879514996</c:v>
                </c:pt>
                <c:pt idx="14622">
                  <c:v>84.795419510779794</c:v>
                </c:pt>
                <c:pt idx="14623">
                  <c:v>84.776574076074098</c:v>
                </c:pt>
                <c:pt idx="14624">
                  <c:v>84.776688314220706</c:v>
                </c:pt>
                <c:pt idx="14625">
                  <c:v>84.795476629853098</c:v>
                </c:pt>
                <c:pt idx="14626">
                  <c:v>84.776745426144302</c:v>
                </c:pt>
                <c:pt idx="14627">
                  <c:v>84.776574076074098</c:v>
                </c:pt>
                <c:pt idx="14628">
                  <c:v>84.757842879514996</c:v>
                </c:pt>
                <c:pt idx="14629">
                  <c:v>84.795419510779794</c:v>
                </c:pt>
                <c:pt idx="14630">
                  <c:v>84.795533748926402</c:v>
                </c:pt>
                <c:pt idx="14631">
                  <c:v>84.776574076074098</c:v>
                </c:pt>
                <c:pt idx="14632">
                  <c:v>84.795419510779794</c:v>
                </c:pt>
                <c:pt idx="14633">
                  <c:v>84.776516957000794</c:v>
                </c:pt>
                <c:pt idx="14634">
                  <c:v>84.814262586562705</c:v>
                </c:pt>
                <c:pt idx="14635">
                  <c:v>84.814262586562705</c:v>
                </c:pt>
                <c:pt idx="14636">
                  <c:v>84.795476629853098</c:v>
                </c:pt>
                <c:pt idx="14637">
                  <c:v>84.776574076074098</c:v>
                </c:pt>
                <c:pt idx="14638">
                  <c:v>84.776631195147402</c:v>
                </c:pt>
                <c:pt idx="14639">
                  <c:v>84.795533748926402</c:v>
                </c:pt>
                <c:pt idx="14640">
                  <c:v>84.814205467489401</c:v>
                </c:pt>
                <c:pt idx="14641">
                  <c:v>84.814319705635995</c:v>
                </c:pt>
                <c:pt idx="14642">
                  <c:v>84.814262586562705</c:v>
                </c:pt>
                <c:pt idx="14643">
                  <c:v>84.757785760441706</c:v>
                </c:pt>
                <c:pt idx="14644">
                  <c:v>84.795419510779794</c:v>
                </c:pt>
                <c:pt idx="14645">
                  <c:v>84.776688314220706</c:v>
                </c:pt>
                <c:pt idx="14646">
                  <c:v>84.795419510779794</c:v>
                </c:pt>
                <c:pt idx="14647">
                  <c:v>84.795419510779794</c:v>
                </c:pt>
                <c:pt idx="14648">
                  <c:v>84.795305279782994</c:v>
                </c:pt>
                <c:pt idx="14649">
                  <c:v>84.814376824709299</c:v>
                </c:pt>
                <c:pt idx="14650">
                  <c:v>84.795533748926402</c:v>
                </c:pt>
                <c:pt idx="14651">
                  <c:v>84.814205467489401</c:v>
                </c:pt>
                <c:pt idx="14652">
                  <c:v>84.776631195147402</c:v>
                </c:pt>
                <c:pt idx="14653">
                  <c:v>84.833050902195097</c:v>
                </c:pt>
                <c:pt idx="14654">
                  <c:v>84.795305279782994</c:v>
                </c:pt>
                <c:pt idx="14655">
                  <c:v>84.343140872456999</c:v>
                </c:pt>
                <c:pt idx="14656">
                  <c:v>83.608530497607006</c:v>
                </c:pt>
                <c:pt idx="14657">
                  <c:v>84.0041038335157</c:v>
                </c:pt>
                <c:pt idx="14658">
                  <c:v>84.041963701224205</c:v>
                </c:pt>
                <c:pt idx="14659">
                  <c:v>84.079540332489003</c:v>
                </c:pt>
                <c:pt idx="14660">
                  <c:v>84.870970240749998</c:v>
                </c:pt>
                <c:pt idx="14661">
                  <c:v>84.814376824709299</c:v>
                </c:pt>
                <c:pt idx="14662">
                  <c:v>84.795419510779794</c:v>
                </c:pt>
                <c:pt idx="14663">
                  <c:v>84.814319705635995</c:v>
                </c:pt>
                <c:pt idx="14664">
                  <c:v>84.776688314220706</c:v>
                </c:pt>
                <c:pt idx="14665">
                  <c:v>84.795533748926402</c:v>
                </c:pt>
                <c:pt idx="14666">
                  <c:v>84.795533748926402</c:v>
                </c:pt>
                <c:pt idx="14667">
                  <c:v>84.795419510779794</c:v>
                </c:pt>
                <c:pt idx="14668">
                  <c:v>84.757728641368402</c:v>
                </c:pt>
                <c:pt idx="14669">
                  <c:v>84.757728641368402</c:v>
                </c:pt>
                <c:pt idx="14670">
                  <c:v>84.757785760441706</c:v>
                </c:pt>
                <c:pt idx="14671">
                  <c:v>84.776516957000794</c:v>
                </c:pt>
                <c:pt idx="14672">
                  <c:v>84.833222259414995</c:v>
                </c:pt>
                <c:pt idx="14673">
                  <c:v>84.776631195147402</c:v>
                </c:pt>
                <c:pt idx="14674">
                  <c:v>84.795305279782994</c:v>
                </c:pt>
                <c:pt idx="14675">
                  <c:v>84.795419510779794</c:v>
                </c:pt>
                <c:pt idx="14676">
                  <c:v>84.776631195147402</c:v>
                </c:pt>
                <c:pt idx="14677">
                  <c:v>84.757785760441706</c:v>
                </c:pt>
                <c:pt idx="14678">
                  <c:v>84.738826087589402</c:v>
                </c:pt>
                <c:pt idx="14679">
                  <c:v>84.757728641368402</c:v>
                </c:pt>
                <c:pt idx="14680">
                  <c:v>84.757785760441706</c:v>
                </c:pt>
                <c:pt idx="14681">
                  <c:v>84.738940325735996</c:v>
                </c:pt>
                <c:pt idx="14682">
                  <c:v>84.757728641368402</c:v>
                </c:pt>
                <c:pt idx="14683">
                  <c:v>84.776516957000794</c:v>
                </c:pt>
                <c:pt idx="14684">
                  <c:v>84.757728641368402</c:v>
                </c:pt>
                <c:pt idx="14685">
                  <c:v>84.720154369026403</c:v>
                </c:pt>
                <c:pt idx="14686">
                  <c:v>84.720040130879795</c:v>
                </c:pt>
                <c:pt idx="14687">
                  <c:v>84.701194696174099</c:v>
                </c:pt>
                <c:pt idx="14688">
                  <c:v>84.720040130879795</c:v>
                </c:pt>
                <c:pt idx="14689">
                  <c:v>84.380886502018797</c:v>
                </c:pt>
                <c:pt idx="14690">
                  <c:v>83.457657499660399</c:v>
                </c:pt>
                <c:pt idx="14691">
                  <c:v>83.081103307450505</c:v>
                </c:pt>
                <c:pt idx="14692">
                  <c:v>83.476731403509604</c:v>
                </c:pt>
                <c:pt idx="14693">
                  <c:v>83.495519719142095</c:v>
                </c:pt>
                <c:pt idx="14694">
                  <c:v>83.853630661932499</c:v>
                </c:pt>
                <c:pt idx="14695">
                  <c:v>84.795590860849998</c:v>
                </c:pt>
                <c:pt idx="14696">
                  <c:v>85.379497243200106</c:v>
                </c:pt>
                <c:pt idx="14697">
                  <c:v>85.247581559182905</c:v>
                </c:pt>
                <c:pt idx="14698">
                  <c:v>85.209778810547803</c:v>
                </c:pt>
                <c:pt idx="14699">
                  <c:v>84.644658392056996</c:v>
                </c:pt>
                <c:pt idx="14700">
                  <c:v>83.702641074066193</c:v>
                </c:pt>
                <c:pt idx="14701">
                  <c:v>83.721543627845193</c:v>
                </c:pt>
                <c:pt idx="14702">
                  <c:v>83.778191804036297</c:v>
                </c:pt>
                <c:pt idx="14703">
                  <c:v>84.079654570635597</c:v>
                </c:pt>
                <c:pt idx="14704">
                  <c:v>84.117345440047004</c:v>
                </c:pt>
                <c:pt idx="14705">
                  <c:v>84.079540332489003</c:v>
                </c:pt>
                <c:pt idx="14706">
                  <c:v>84.079540332489003</c:v>
                </c:pt>
                <c:pt idx="14707">
                  <c:v>84.060752016856597</c:v>
                </c:pt>
                <c:pt idx="14708">
                  <c:v>84.098328648121395</c:v>
                </c:pt>
                <c:pt idx="14709">
                  <c:v>84.079540332489003</c:v>
                </c:pt>
                <c:pt idx="14710">
                  <c:v>84.079654570635597</c:v>
                </c:pt>
                <c:pt idx="14711">
                  <c:v>84.117288320973699</c:v>
                </c:pt>
                <c:pt idx="14712">
                  <c:v>84.494185220473696</c:v>
                </c:pt>
                <c:pt idx="14713">
                  <c:v>84.531818970811898</c:v>
                </c:pt>
                <c:pt idx="14714">
                  <c:v>84.456325359914999</c:v>
                </c:pt>
                <c:pt idx="14715">
                  <c:v>84.512859305109302</c:v>
                </c:pt>
                <c:pt idx="14716">
                  <c:v>84.437708394352796</c:v>
                </c:pt>
                <c:pt idx="14717">
                  <c:v>84.475111316624506</c:v>
                </c:pt>
                <c:pt idx="14718">
                  <c:v>84.456325359914999</c:v>
                </c:pt>
                <c:pt idx="14719">
                  <c:v>84.437479925209303</c:v>
                </c:pt>
                <c:pt idx="14720">
                  <c:v>84.456325359914999</c:v>
                </c:pt>
                <c:pt idx="14721">
                  <c:v>84.437537037132898</c:v>
                </c:pt>
                <c:pt idx="14722">
                  <c:v>84.418520252356998</c:v>
                </c:pt>
                <c:pt idx="14723">
                  <c:v>84.437537037132898</c:v>
                </c:pt>
                <c:pt idx="14724">
                  <c:v>84.456211121768405</c:v>
                </c:pt>
                <c:pt idx="14725">
                  <c:v>84.437479925209303</c:v>
                </c:pt>
                <c:pt idx="14726">
                  <c:v>84.399789055797797</c:v>
                </c:pt>
                <c:pt idx="14727">
                  <c:v>84.437422806135999</c:v>
                </c:pt>
                <c:pt idx="14728">
                  <c:v>84.456325359914999</c:v>
                </c:pt>
                <c:pt idx="14729">
                  <c:v>84.418691602427103</c:v>
                </c:pt>
                <c:pt idx="14730">
                  <c:v>84.456211121768405</c:v>
                </c:pt>
                <c:pt idx="14731">
                  <c:v>84.399789055797797</c:v>
                </c:pt>
                <c:pt idx="14732">
                  <c:v>84.399674817651203</c:v>
                </c:pt>
                <c:pt idx="14733">
                  <c:v>84.380943621092101</c:v>
                </c:pt>
                <c:pt idx="14734">
                  <c:v>84.418691602427103</c:v>
                </c:pt>
                <c:pt idx="14735">
                  <c:v>84.399789055797797</c:v>
                </c:pt>
                <c:pt idx="14736">
                  <c:v>84.418691602427103</c:v>
                </c:pt>
                <c:pt idx="14737">
                  <c:v>84.380886502018797</c:v>
                </c:pt>
                <c:pt idx="14738">
                  <c:v>84.418577371430302</c:v>
                </c:pt>
                <c:pt idx="14739">
                  <c:v>84.399617698577899</c:v>
                </c:pt>
                <c:pt idx="14740">
                  <c:v>84.399674817651203</c:v>
                </c:pt>
                <c:pt idx="14741">
                  <c:v>84.418577371430302</c:v>
                </c:pt>
                <c:pt idx="14742">
                  <c:v>84.418634490503607</c:v>
                </c:pt>
                <c:pt idx="14743">
                  <c:v>84.380886502018797</c:v>
                </c:pt>
                <c:pt idx="14744">
                  <c:v>84.418520252356998</c:v>
                </c:pt>
                <c:pt idx="14745">
                  <c:v>84.418520252356998</c:v>
                </c:pt>
                <c:pt idx="14746">
                  <c:v>84.380772263872203</c:v>
                </c:pt>
                <c:pt idx="14747">
                  <c:v>84.399731936724507</c:v>
                </c:pt>
                <c:pt idx="14748">
                  <c:v>84.380829382945507</c:v>
                </c:pt>
                <c:pt idx="14749">
                  <c:v>84.380886502018797</c:v>
                </c:pt>
                <c:pt idx="14750">
                  <c:v>84.380715151948706</c:v>
                </c:pt>
                <c:pt idx="14751">
                  <c:v>84.399674817651203</c:v>
                </c:pt>
                <c:pt idx="14752">
                  <c:v>84.343197991530204</c:v>
                </c:pt>
                <c:pt idx="14753">
                  <c:v>84.380715151948706</c:v>
                </c:pt>
                <c:pt idx="14754">
                  <c:v>84.380829382945507</c:v>
                </c:pt>
                <c:pt idx="14755">
                  <c:v>84.418577371430302</c:v>
                </c:pt>
                <c:pt idx="14756">
                  <c:v>84.362043426235999</c:v>
                </c:pt>
                <c:pt idx="14757">
                  <c:v>84.343140872456999</c:v>
                </c:pt>
                <c:pt idx="14758">
                  <c:v>84.362043426235999</c:v>
                </c:pt>
                <c:pt idx="14759">
                  <c:v>84.324295437751303</c:v>
                </c:pt>
                <c:pt idx="14760">
                  <c:v>84.343026641460099</c:v>
                </c:pt>
                <c:pt idx="14761">
                  <c:v>84.324352556824607</c:v>
                </c:pt>
                <c:pt idx="14762">
                  <c:v>84.361929188089405</c:v>
                </c:pt>
                <c:pt idx="14763">
                  <c:v>84.380829382945507</c:v>
                </c:pt>
                <c:pt idx="14764">
                  <c:v>84.361986307162695</c:v>
                </c:pt>
                <c:pt idx="14765">
                  <c:v>83.664781213507396</c:v>
                </c:pt>
                <c:pt idx="14766">
                  <c:v>83.438754945881399</c:v>
                </c:pt>
                <c:pt idx="14767">
                  <c:v>83.495291249998601</c:v>
                </c:pt>
                <c:pt idx="14768">
                  <c:v>83.514193803777601</c:v>
                </c:pt>
                <c:pt idx="14769">
                  <c:v>83.514079572780702</c:v>
                </c:pt>
                <c:pt idx="14770">
                  <c:v>83.551939433339498</c:v>
                </c:pt>
                <c:pt idx="14771">
                  <c:v>83.589573183677601</c:v>
                </c:pt>
                <c:pt idx="14772">
                  <c:v>83.589630302750905</c:v>
                </c:pt>
                <c:pt idx="14773">
                  <c:v>83.570670629898601</c:v>
                </c:pt>
                <c:pt idx="14774">
                  <c:v>83.608359140387194</c:v>
                </c:pt>
                <c:pt idx="14775">
                  <c:v>83.570784868045195</c:v>
                </c:pt>
                <c:pt idx="14776">
                  <c:v>83.589573183677601</c:v>
                </c:pt>
                <c:pt idx="14777">
                  <c:v>83.570727748971905</c:v>
                </c:pt>
                <c:pt idx="14778">
                  <c:v>83.589516064604297</c:v>
                </c:pt>
                <c:pt idx="14779">
                  <c:v>83.627147463169294</c:v>
                </c:pt>
                <c:pt idx="14780">
                  <c:v>83.608416259460398</c:v>
                </c:pt>
                <c:pt idx="14781">
                  <c:v>84.004046721592104</c:v>
                </c:pt>
                <c:pt idx="14782">
                  <c:v>83.985315517883294</c:v>
                </c:pt>
                <c:pt idx="14783">
                  <c:v>83.966412964104293</c:v>
                </c:pt>
                <c:pt idx="14784">
                  <c:v>83.9287244536157</c:v>
                </c:pt>
                <c:pt idx="14785">
                  <c:v>83.9287244536157</c:v>
                </c:pt>
                <c:pt idx="14786">
                  <c:v>83.985315517883294</c:v>
                </c:pt>
                <c:pt idx="14787">
                  <c:v>83.985144167813104</c:v>
                </c:pt>
                <c:pt idx="14788">
                  <c:v>83.985201286886394</c:v>
                </c:pt>
                <c:pt idx="14789">
                  <c:v>83.966412964104293</c:v>
                </c:pt>
                <c:pt idx="14790">
                  <c:v>83.985258398810004</c:v>
                </c:pt>
                <c:pt idx="14791">
                  <c:v>83.985372636956598</c:v>
                </c:pt>
                <c:pt idx="14792">
                  <c:v>83.966412964104293</c:v>
                </c:pt>
                <c:pt idx="14793">
                  <c:v>83.947569888321397</c:v>
                </c:pt>
                <c:pt idx="14794">
                  <c:v>83.966355852180698</c:v>
                </c:pt>
                <c:pt idx="14795">
                  <c:v>83.966355852180698</c:v>
                </c:pt>
                <c:pt idx="14796">
                  <c:v>83.985201286886394</c:v>
                </c:pt>
                <c:pt idx="14797">
                  <c:v>83.9287244536157</c:v>
                </c:pt>
                <c:pt idx="14798">
                  <c:v>83.966412964104293</c:v>
                </c:pt>
                <c:pt idx="14799">
                  <c:v>83.9287244536157</c:v>
                </c:pt>
                <c:pt idx="14800">
                  <c:v>83.9287244536157</c:v>
                </c:pt>
                <c:pt idx="14801">
                  <c:v>83.9287244536157</c:v>
                </c:pt>
                <c:pt idx="14802">
                  <c:v>83.928667341692105</c:v>
                </c:pt>
                <c:pt idx="14803">
                  <c:v>83.966412964104293</c:v>
                </c:pt>
                <c:pt idx="14804">
                  <c:v>83.9475127763979</c:v>
                </c:pt>
                <c:pt idx="14805">
                  <c:v>83.947569888321397</c:v>
                </c:pt>
                <c:pt idx="14806">
                  <c:v>83.966298733107394</c:v>
                </c:pt>
                <c:pt idx="14807">
                  <c:v>83.928495984472207</c:v>
                </c:pt>
                <c:pt idx="14808">
                  <c:v>83.966355852180698</c:v>
                </c:pt>
                <c:pt idx="14809">
                  <c:v>83.928667341692105</c:v>
                </c:pt>
                <c:pt idx="14810">
                  <c:v>83.928667341692105</c:v>
                </c:pt>
                <c:pt idx="14811">
                  <c:v>83.947569888321397</c:v>
                </c:pt>
                <c:pt idx="14812">
                  <c:v>83.966412964104293</c:v>
                </c:pt>
                <c:pt idx="14813">
                  <c:v>83.928667341692105</c:v>
                </c:pt>
                <c:pt idx="14814">
                  <c:v>83.966241614034104</c:v>
                </c:pt>
                <c:pt idx="14815">
                  <c:v>83.947455657324596</c:v>
                </c:pt>
                <c:pt idx="14816">
                  <c:v>83.853345073715701</c:v>
                </c:pt>
                <c:pt idx="14817">
                  <c:v>83.928667341692105</c:v>
                </c:pt>
                <c:pt idx="14818">
                  <c:v>83.909821906986394</c:v>
                </c:pt>
                <c:pt idx="14819">
                  <c:v>83.9475127763979</c:v>
                </c:pt>
                <c:pt idx="14820">
                  <c:v>83.928610222618801</c:v>
                </c:pt>
                <c:pt idx="14821">
                  <c:v>83.928553103545497</c:v>
                </c:pt>
                <c:pt idx="14822">
                  <c:v>83.9287244536157</c:v>
                </c:pt>
                <c:pt idx="14823">
                  <c:v>83.928610222618801</c:v>
                </c:pt>
                <c:pt idx="14824">
                  <c:v>83.9097076688398</c:v>
                </c:pt>
                <c:pt idx="14825">
                  <c:v>83.909879018910004</c:v>
                </c:pt>
                <c:pt idx="14826">
                  <c:v>83.890919353207394</c:v>
                </c:pt>
                <c:pt idx="14827">
                  <c:v>83.928667341692105</c:v>
                </c:pt>
                <c:pt idx="14828">
                  <c:v>83.909879018910004</c:v>
                </c:pt>
                <c:pt idx="14829">
                  <c:v>83.947569888321397</c:v>
                </c:pt>
                <c:pt idx="14830">
                  <c:v>83.890919353207394</c:v>
                </c:pt>
                <c:pt idx="14831">
                  <c:v>83.909764787913105</c:v>
                </c:pt>
                <c:pt idx="14832">
                  <c:v>83.928610222618801</c:v>
                </c:pt>
                <c:pt idx="14833">
                  <c:v>83.872016799428394</c:v>
                </c:pt>
                <c:pt idx="14834">
                  <c:v>83.890862234134104</c:v>
                </c:pt>
                <c:pt idx="14835">
                  <c:v>83.853230842718801</c:v>
                </c:pt>
                <c:pt idx="14836">
                  <c:v>83.928553103545497</c:v>
                </c:pt>
                <c:pt idx="14837">
                  <c:v>83.928553103545497</c:v>
                </c:pt>
                <c:pt idx="14838">
                  <c:v>83.947455657324596</c:v>
                </c:pt>
                <c:pt idx="14839">
                  <c:v>83.9097076688398</c:v>
                </c:pt>
                <c:pt idx="14840">
                  <c:v>83.872131037575002</c:v>
                </c:pt>
                <c:pt idx="14841">
                  <c:v>83.8908051150608</c:v>
                </c:pt>
                <c:pt idx="14842">
                  <c:v>83.871959680355104</c:v>
                </c:pt>
                <c:pt idx="14843">
                  <c:v>83.9097076688398</c:v>
                </c:pt>
                <c:pt idx="14844">
                  <c:v>83.8908051150608</c:v>
                </c:pt>
                <c:pt idx="14845">
                  <c:v>83.9097076688398</c:v>
                </c:pt>
                <c:pt idx="14846">
                  <c:v>83.853173723645497</c:v>
                </c:pt>
                <c:pt idx="14847">
                  <c:v>83.853173723645497</c:v>
                </c:pt>
                <c:pt idx="14848">
                  <c:v>83.872131037575002</c:v>
                </c:pt>
                <c:pt idx="14849">
                  <c:v>83.853116604572193</c:v>
                </c:pt>
                <c:pt idx="14850">
                  <c:v>83.853173723645497</c:v>
                </c:pt>
                <c:pt idx="14851">
                  <c:v>83.853116604572193</c:v>
                </c:pt>
                <c:pt idx="14852">
                  <c:v>83.853173723645497</c:v>
                </c:pt>
                <c:pt idx="14853">
                  <c:v>83.871959680355104</c:v>
                </c:pt>
                <c:pt idx="14854">
                  <c:v>83.853230842718801</c:v>
                </c:pt>
                <c:pt idx="14855">
                  <c:v>83.853173723645497</c:v>
                </c:pt>
                <c:pt idx="14856">
                  <c:v>83.834271169866497</c:v>
                </c:pt>
                <c:pt idx="14857">
                  <c:v>83.721200920555106</c:v>
                </c:pt>
                <c:pt idx="14858">
                  <c:v>83.777849103896003</c:v>
                </c:pt>
                <c:pt idx="14859">
                  <c:v>83.721258039628395</c:v>
                </c:pt>
                <c:pt idx="14860">
                  <c:v>83.193714259552095</c:v>
                </c:pt>
                <c:pt idx="14861">
                  <c:v>82.458992005478507</c:v>
                </c:pt>
                <c:pt idx="14862">
                  <c:v>82.741609330222303</c:v>
                </c:pt>
                <c:pt idx="14863">
                  <c:v>82.798200394489896</c:v>
                </c:pt>
                <c:pt idx="14864">
                  <c:v>82.986707135624897</c:v>
                </c:pt>
                <c:pt idx="14865">
                  <c:v>83.890976472280698</c:v>
                </c:pt>
                <c:pt idx="14866">
                  <c:v>84.135845808539798</c:v>
                </c:pt>
                <c:pt idx="14867">
                  <c:v>84.079254744272205</c:v>
                </c:pt>
                <c:pt idx="14868">
                  <c:v>83.985029929666496</c:v>
                </c:pt>
                <c:pt idx="14869">
                  <c:v>83.928610222618801</c:v>
                </c:pt>
                <c:pt idx="14870">
                  <c:v>83.909764787913105</c:v>
                </c:pt>
                <c:pt idx="14871">
                  <c:v>83.853116604572193</c:v>
                </c:pt>
                <c:pt idx="14872">
                  <c:v>83.193714259552095</c:v>
                </c:pt>
                <c:pt idx="14873">
                  <c:v>83.212388337037893</c:v>
                </c:pt>
                <c:pt idx="14874">
                  <c:v>83.269207870448994</c:v>
                </c:pt>
                <c:pt idx="14875">
                  <c:v>83.212559694257806</c:v>
                </c:pt>
                <c:pt idx="14876">
                  <c:v>83.231405128963601</c:v>
                </c:pt>
                <c:pt idx="14877">
                  <c:v>83.287996186081401</c:v>
                </c:pt>
                <c:pt idx="14878">
                  <c:v>83.287881955084501</c:v>
                </c:pt>
                <c:pt idx="14879">
                  <c:v>83.325572824496007</c:v>
                </c:pt>
                <c:pt idx="14880">
                  <c:v>83.287996186081401</c:v>
                </c:pt>
                <c:pt idx="14881">
                  <c:v>83.250307675592893</c:v>
                </c:pt>
                <c:pt idx="14882">
                  <c:v>83.325629943569297</c:v>
                </c:pt>
                <c:pt idx="14883">
                  <c:v>83.306841620787196</c:v>
                </c:pt>
                <c:pt idx="14884">
                  <c:v>83.269150751375705</c:v>
                </c:pt>
                <c:pt idx="14885">
                  <c:v>83.306841620787196</c:v>
                </c:pt>
                <c:pt idx="14886">
                  <c:v>83.344418259201703</c:v>
                </c:pt>
                <c:pt idx="14887">
                  <c:v>83.363318454057904</c:v>
                </c:pt>
                <c:pt idx="14888">
                  <c:v>83.325629943569297</c:v>
                </c:pt>
                <c:pt idx="14889">
                  <c:v>83.363318454057904</c:v>
                </c:pt>
                <c:pt idx="14890">
                  <c:v>83.306841620787196</c:v>
                </c:pt>
                <c:pt idx="14891">
                  <c:v>83.306898739860401</c:v>
                </c:pt>
                <c:pt idx="14892">
                  <c:v>83.306841620787196</c:v>
                </c:pt>
                <c:pt idx="14893">
                  <c:v>83.325687055492907</c:v>
                </c:pt>
                <c:pt idx="14894">
                  <c:v>83.325572824496007</c:v>
                </c:pt>
                <c:pt idx="14895">
                  <c:v>83.306784508863601</c:v>
                </c:pt>
                <c:pt idx="14896">
                  <c:v>83.325629943569297</c:v>
                </c:pt>
                <c:pt idx="14897">
                  <c:v>83.325687055492907</c:v>
                </c:pt>
                <c:pt idx="14898">
                  <c:v>83.325572824496007</c:v>
                </c:pt>
                <c:pt idx="14899">
                  <c:v>83.325629943569297</c:v>
                </c:pt>
                <c:pt idx="14900">
                  <c:v>83.287881955084501</c:v>
                </c:pt>
                <c:pt idx="14901">
                  <c:v>83.269093639452095</c:v>
                </c:pt>
                <c:pt idx="14902">
                  <c:v>83.344475378275007</c:v>
                </c:pt>
                <c:pt idx="14903">
                  <c:v>83.325572824496007</c:v>
                </c:pt>
                <c:pt idx="14904">
                  <c:v>83.3633755659814</c:v>
                </c:pt>
                <c:pt idx="14905">
                  <c:v>83.3633755659814</c:v>
                </c:pt>
                <c:pt idx="14906">
                  <c:v>83.325687055492907</c:v>
                </c:pt>
                <c:pt idx="14907">
                  <c:v>83.344475378275007</c:v>
                </c:pt>
                <c:pt idx="14908">
                  <c:v>83.287939074157805</c:v>
                </c:pt>
                <c:pt idx="14909">
                  <c:v>83.306784508863601</c:v>
                </c:pt>
                <c:pt idx="14910">
                  <c:v>83.269207870448994</c:v>
                </c:pt>
                <c:pt idx="14911">
                  <c:v>83.306841620787196</c:v>
                </c:pt>
                <c:pt idx="14912">
                  <c:v>83.344475378275007</c:v>
                </c:pt>
                <c:pt idx="14913">
                  <c:v>83.325572824496007</c:v>
                </c:pt>
                <c:pt idx="14914">
                  <c:v>83.306898739860401</c:v>
                </c:pt>
                <c:pt idx="14915">
                  <c:v>83.325572824496007</c:v>
                </c:pt>
                <c:pt idx="14916">
                  <c:v>83.287881955084501</c:v>
                </c:pt>
                <c:pt idx="14917">
                  <c:v>83.306784508863601</c:v>
                </c:pt>
                <c:pt idx="14918">
                  <c:v>83.287939074157805</c:v>
                </c:pt>
                <c:pt idx="14919">
                  <c:v>83.287824836011296</c:v>
                </c:pt>
                <c:pt idx="14920">
                  <c:v>83.287939074157805</c:v>
                </c:pt>
                <c:pt idx="14921">
                  <c:v>83.344418259201703</c:v>
                </c:pt>
                <c:pt idx="14922">
                  <c:v>83.325515705422703</c:v>
                </c:pt>
                <c:pt idx="14923">
                  <c:v>83.287824836011296</c:v>
                </c:pt>
                <c:pt idx="14924">
                  <c:v>83.287881955084501</c:v>
                </c:pt>
                <c:pt idx="14925">
                  <c:v>83.306727389790296</c:v>
                </c:pt>
                <c:pt idx="14926">
                  <c:v>83.325572824496007</c:v>
                </c:pt>
                <c:pt idx="14927">
                  <c:v>83.306670270717007</c:v>
                </c:pt>
                <c:pt idx="14928">
                  <c:v>83.325629943569297</c:v>
                </c:pt>
                <c:pt idx="14929">
                  <c:v>83.344361140128399</c:v>
                </c:pt>
                <c:pt idx="14930">
                  <c:v>83.325629943569297</c:v>
                </c:pt>
                <c:pt idx="14931">
                  <c:v>83.363204215911296</c:v>
                </c:pt>
                <c:pt idx="14932">
                  <c:v>83.306784508863601</c:v>
                </c:pt>
                <c:pt idx="14933">
                  <c:v>83.306841620787196</c:v>
                </c:pt>
                <c:pt idx="14934">
                  <c:v>83.269093639452095</c:v>
                </c:pt>
                <c:pt idx="14935">
                  <c:v>83.287767716937907</c:v>
                </c:pt>
                <c:pt idx="14936">
                  <c:v>83.325458586349399</c:v>
                </c:pt>
                <c:pt idx="14937">
                  <c:v>83.325515705422703</c:v>
                </c:pt>
                <c:pt idx="14938">
                  <c:v>83.325572824496007</c:v>
                </c:pt>
                <c:pt idx="14939">
                  <c:v>83.287824836011296</c:v>
                </c:pt>
                <c:pt idx="14940">
                  <c:v>83.287939074157805</c:v>
                </c:pt>
                <c:pt idx="14941">
                  <c:v>83.287824836011296</c:v>
                </c:pt>
                <c:pt idx="14942">
                  <c:v>83.269093639452095</c:v>
                </c:pt>
                <c:pt idx="14943">
                  <c:v>83.231290890816993</c:v>
                </c:pt>
                <c:pt idx="14944">
                  <c:v>83.287881955084501</c:v>
                </c:pt>
                <c:pt idx="14945">
                  <c:v>83.325629943569297</c:v>
                </c:pt>
                <c:pt idx="14946">
                  <c:v>83.306670270717007</c:v>
                </c:pt>
                <c:pt idx="14947">
                  <c:v>83.306670270717007</c:v>
                </c:pt>
                <c:pt idx="14948">
                  <c:v>83.287824836011296</c:v>
                </c:pt>
                <c:pt idx="14949">
                  <c:v>83.212502575184502</c:v>
                </c:pt>
                <c:pt idx="14950">
                  <c:v>83.268979401305501</c:v>
                </c:pt>
                <c:pt idx="14951">
                  <c:v>83.231348009890297</c:v>
                </c:pt>
                <c:pt idx="14952">
                  <c:v>83.287767716937907</c:v>
                </c:pt>
                <c:pt idx="14953">
                  <c:v>83.306670270717007</c:v>
                </c:pt>
                <c:pt idx="14954">
                  <c:v>83.287824836011296</c:v>
                </c:pt>
                <c:pt idx="14955">
                  <c:v>83.287824836011296</c:v>
                </c:pt>
                <c:pt idx="14956">
                  <c:v>83.250193444595993</c:v>
                </c:pt>
                <c:pt idx="14957">
                  <c:v>83.268922282232197</c:v>
                </c:pt>
                <c:pt idx="14958">
                  <c:v>82.816874471975694</c:v>
                </c:pt>
                <c:pt idx="14959">
                  <c:v>82.854448751467402</c:v>
                </c:pt>
                <c:pt idx="14960">
                  <c:v>82.835603316761706</c:v>
                </c:pt>
                <c:pt idx="14961">
                  <c:v>82.873294186173098</c:v>
                </c:pt>
                <c:pt idx="14962">
                  <c:v>82.854448751467402</c:v>
                </c:pt>
                <c:pt idx="14963">
                  <c:v>82.892139620878794</c:v>
                </c:pt>
                <c:pt idx="14964">
                  <c:v>82.911156405654694</c:v>
                </c:pt>
                <c:pt idx="14965">
                  <c:v>82.873408417169998</c:v>
                </c:pt>
                <c:pt idx="14966">
                  <c:v>82.910870817437996</c:v>
                </c:pt>
                <c:pt idx="14967">
                  <c:v>82.854448751467402</c:v>
                </c:pt>
                <c:pt idx="14968">
                  <c:v>82.892253851875694</c:v>
                </c:pt>
                <c:pt idx="14969">
                  <c:v>82.911042174657894</c:v>
                </c:pt>
                <c:pt idx="14970">
                  <c:v>82.9109279365113</c:v>
                </c:pt>
                <c:pt idx="14971">
                  <c:v>82.911042174657894</c:v>
                </c:pt>
                <c:pt idx="14972">
                  <c:v>82.929828131367401</c:v>
                </c:pt>
                <c:pt idx="14973">
                  <c:v>82.911042174657894</c:v>
                </c:pt>
                <c:pt idx="14974">
                  <c:v>82.948787797069997</c:v>
                </c:pt>
                <c:pt idx="14975">
                  <c:v>82.948787797069997</c:v>
                </c:pt>
                <c:pt idx="14976">
                  <c:v>82.948730685146401</c:v>
                </c:pt>
                <c:pt idx="14977">
                  <c:v>82.929771012294097</c:v>
                </c:pt>
                <c:pt idx="14978">
                  <c:v>82.948787797069997</c:v>
                </c:pt>
                <c:pt idx="14979">
                  <c:v>82.929828131367401</c:v>
                </c:pt>
                <c:pt idx="14980">
                  <c:v>82.911042174657894</c:v>
                </c:pt>
                <c:pt idx="14981">
                  <c:v>82.892139620878794</c:v>
                </c:pt>
                <c:pt idx="14982">
                  <c:v>82.910985055584504</c:v>
                </c:pt>
                <c:pt idx="14983">
                  <c:v>82.911099286581404</c:v>
                </c:pt>
                <c:pt idx="14984">
                  <c:v>82.929771012294097</c:v>
                </c:pt>
                <c:pt idx="14985">
                  <c:v>82.948730685146401</c:v>
                </c:pt>
                <c:pt idx="14986">
                  <c:v>82.948730685146401</c:v>
                </c:pt>
                <c:pt idx="14987">
                  <c:v>82.948673566073097</c:v>
                </c:pt>
                <c:pt idx="14988">
                  <c:v>82.929828131367401</c:v>
                </c:pt>
                <c:pt idx="14989">
                  <c:v>82.873351305246402</c:v>
                </c:pt>
                <c:pt idx="14990">
                  <c:v>82.929828131367401</c:v>
                </c:pt>
                <c:pt idx="14991">
                  <c:v>82.948616446999793</c:v>
                </c:pt>
                <c:pt idx="14992">
                  <c:v>82.967519000778793</c:v>
                </c:pt>
                <c:pt idx="14993">
                  <c:v>82.948787797069997</c:v>
                </c:pt>
                <c:pt idx="14994">
                  <c:v>82.948730685146401</c:v>
                </c:pt>
                <c:pt idx="14995">
                  <c:v>82.892253851875694</c:v>
                </c:pt>
                <c:pt idx="14996">
                  <c:v>82.929942362364301</c:v>
                </c:pt>
                <c:pt idx="14997">
                  <c:v>82.929828131367401</c:v>
                </c:pt>
                <c:pt idx="14998">
                  <c:v>82.948673566073097</c:v>
                </c:pt>
                <c:pt idx="14999">
                  <c:v>82.948616446999793</c:v>
                </c:pt>
                <c:pt idx="15000">
                  <c:v>82.929885250440705</c:v>
                </c:pt>
                <c:pt idx="15001">
                  <c:v>82.967576119852097</c:v>
                </c:pt>
                <c:pt idx="15002">
                  <c:v>82.929885250440705</c:v>
                </c:pt>
                <c:pt idx="15003">
                  <c:v>82.929942362364301</c:v>
                </c:pt>
                <c:pt idx="15004">
                  <c:v>82.948730685146401</c:v>
                </c:pt>
                <c:pt idx="15005">
                  <c:v>82.948673566073097</c:v>
                </c:pt>
                <c:pt idx="15006">
                  <c:v>82.929885250440705</c:v>
                </c:pt>
                <c:pt idx="15007">
                  <c:v>82.911042174657894</c:v>
                </c:pt>
                <c:pt idx="15008">
                  <c:v>82.911042174657894</c:v>
                </c:pt>
                <c:pt idx="15009">
                  <c:v>82.911042174657894</c:v>
                </c:pt>
                <c:pt idx="15010">
                  <c:v>82.948616446999793</c:v>
                </c:pt>
                <c:pt idx="15011">
                  <c:v>82.873408417169998</c:v>
                </c:pt>
                <c:pt idx="15012">
                  <c:v>82.910985055584504</c:v>
                </c:pt>
                <c:pt idx="15013">
                  <c:v>82.873351305246402</c:v>
                </c:pt>
                <c:pt idx="15014">
                  <c:v>82.929885250440705</c:v>
                </c:pt>
                <c:pt idx="15015">
                  <c:v>82.910985055584504</c:v>
                </c:pt>
                <c:pt idx="15016">
                  <c:v>82.948559327926503</c:v>
                </c:pt>
                <c:pt idx="15017">
                  <c:v>82.911042174657894</c:v>
                </c:pt>
                <c:pt idx="15018">
                  <c:v>82.929885250440705</c:v>
                </c:pt>
                <c:pt idx="15019">
                  <c:v>82.873351305246402</c:v>
                </c:pt>
                <c:pt idx="15020">
                  <c:v>82.873294186173098</c:v>
                </c:pt>
                <c:pt idx="15021">
                  <c:v>82.892196739952098</c:v>
                </c:pt>
                <c:pt idx="15022">
                  <c:v>82.9109279365113</c:v>
                </c:pt>
                <c:pt idx="15023">
                  <c:v>82.910985055584504</c:v>
                </c:pt>
                <c:pt idx="15024">
                  <c:v>82.9109279365113</c:v>
                </c:pt>
                <c:pt idx="15025">
                  <c:v>82.8920253827322</c:v>
                </c:pt>
                <c:pt idx="15026">
                  <c:v>82.910985055584504</c:v>
                </c:pt>
                <c:pt idx="15027">
                  <c:v>82.873294186173098</c:v>
                </c:pt>
                <c:pt idx="15028">
                  <c:v>82.892139620878794</c:v>
                </c:pt>
                <c:pt idx="15029">
                  <c:v>82.873294186173098</c:v>
                </c:pt>
                <c:pt idx="15030">
                  <c:v>82.854391632394098</c:v>
                </c:pt>
                <c:pt idx="15031">
                  <c:v>82.854391632394098</c:v>
                </c:pt>
                <c:pt idx="15032">
                  <c:v>82.854391632394098</c:v>
                </c:pt>
                <c:pt idx="15033">
                  <c:v>82.873179948026504</c:v>
                </c:pt>
                <c:pt idx="15034">
                  <c:v>82.910985055584504</c:v>
                </c:pt>
                <c:pt idx="15035">
                  <c:v>82.873237067099794</c:v>
                </c:pt>
                <c:pt idx="15036">
                  <c:v>82.835603316761706</c:v>
                </c:pt>
                <c:pt idx="15037">
                  <c:v>82.892253851875694</c:v>
                </c:pt>
                <c:pt idx="15038">
                  <c:v>82.873351305246402</c:v>
                </c:pt>
                <c:pt idx="15039">
                  <c:v>82.911099286581404</c:v>
                </c:pt>
                <c:pt idx="15040">
                  <c:v>82.873237067099794</c:v>
                </c:pt>
                <c:pt idx="15041">
                  <c:v>82.835489078615097</c:v>
                </c:pt>
                <c:pt idx="15042">
                  <c:v>82.854391632394098</c:v>
                </c:pt>
                <c:pt idx="15043">
                  <c:v>82.835546197688402</c:v>
                </c:pt>
                <c:pt idx="15044">
                  <c:v>82.873179948026504</c:v>
                </c:pt>
                <c:pt idx="15045">
                  <c:v>82.873294186173098</c:v>
                </c:pt>
                <c:pt idx="15046">
                  <c:v>82.873237067099794</c:v>
                </c:pt>
                <c:pt idx="15047">
                  <c:v>82.609465177061693</c:v>
                </c:pt>
                <c:pt idx="15048">
                  <c:v>82.571776666573101</c:v>
                </c:pt>
                <c:pt idx="15049">
                  <c:v>82.571833785646405</c:v>
                </c:pt>
                <c:pt idx="15050">
                  <c:v>82.6093509389151</c:v>
                </c:pt>
                <c:pt idx="15051">
                  <c:v>82.609408057988404</c:v>
                </c:pt>
                <c:pt idx="15052">
                  <c:v>82.590505504209403</c:v>
                </c:pt>
                <c:pt idx="15053">
                  <c:v>82.590619742355997</c:v>
                </c:pt>
                <c:pt idx="15054">
                  <c:v>82.609408057988404</c:v>
                </c:pt>
                <c:pt idx="15055">
                  <c:v>82.609408057988404</c:v>
                </c:pt>
                <c:pt idx="15056">
                  <c:v>82.609522296134998</c:v>
                </c:pt>
                <c:pt idx="15057">
                  <c:v>82.590619742355997</c:v>
                </c:pt>
                <c:pt idx="15058">
                  <c:v>82.609293826991504</c:v>
                </c:pt>
                <c:pt idx="15059">
                  <c:v>82.609408057988404</c:v>
                </c:pt>
                <c:pt idx="15060">
                  <c:v>82.609522296134998</c:v>
                </c:pt>
                <c:pt idx="15061">
                  <c:v>82.590676861429301</c:v>
                </c:pt>
                <c:pt idx="15062">
                  <c:v>82.647041808326506</c:v>
                </c:pt>
                <c:pt idx="15063">
                  <c:v>82.646984696402896</c:v>
                </c:pt>
                <c:pt idx="15064">
                  <c:v>82.6471560464731</c:v>
                </c:pt>
                <c:pt idx="15065">
                  <c:v>82.628196373620796</c:v>
                </c:pt>
                <c:pt idx="15066">
                  <c:v>82.628310611767404</c:v>
                </c:pt>
                <c:pt idx="15067">
                  <c:v>82.609408057988404</c:v>
                </c:pt>
                <c:pt idx="15068">
                  <c:v>82.590676861429301</c:v>
                </c:pt>
                <c:pt idx="15069">
                  <c:v>82.628310611767404</c:v>
                </c:pt>
                <c:pt idx="15070">
                  <c:v>82.6282534926941</c:v>
                </c:pt>
                <c:pt idx="15071">
                  <c:v>82.628310611767404</c:v>
                </c:pt>
                <c:pt idx="15072">
                  <c:v>82.647098927399796</c:v>
                </c:pt>
                <c:pt idx="15073">
                  <c:v>82.6282534926941</c:v>
                </c:pt>
                <c:pt idx="15074">
                  <c:v>82.609465177061693</c:v>
                </c:pt>
                <c:pt idx="15075">
                  <c:v>82.609465177061693</c:v>
                </c:pt>
                <c:pt idx="15076">
                  <c:v>82.6282534926941</c:v>
                </c:pt>
                <c:pt idx="15077">
                  <c:v>82.628367730840694</c:v>
                </c:pt>
                <c:pt idx="15078">
                  <c:v>82.647098927399796</c:v>
                </c:pt>
                <c:pt idx="15079">
                  <c:v>82.6093509389151</c:v>
                </c:pt>
                <c:pt idx="15080">
                  <c:v>82.647098927399796</c:v>
                </c:pt>
                <c:pt idx="15081">
                  <c:v>82.6093509389151</c:v>
                </c:pt>
                <c:pt idx="15082">
                  <c:v>82.609408057988404</c:v>
                </c:pt>
                <c:pt idx="15083">
                  <c:v>82.609408057988404</c:v>
                </c:pt>
                <c:pt idx="15084">
                  <c:v>82.6093509389151</c:v>
                </c:pt>
                <c:pt idx="15085">
                  <c:v>82.6282534926941</c:v>
                </c:pt>
                <c:pt idx="15086">
                  <c:v>82.647041808326506</c:v>
                </c:pt>
                <c:pt idx="15087">
                  <c:v>82.6282534926941</c:v>
                </c:pt>
                <c:pt idx="15088">
                  <c:v>82.628196373620796</c:v>
                </c:pt>
                <c:pt idx="15089">
                  <c:v>82.571719547499796</c:v>
                </c:pt>
                <c:pt idx="15090">
                  <c:v>82.6093509389151</c:v>
                </c:pt>
                <c:pt idx="15091">
                  <c:v>82.609408057988404</c:v>
                </c:pt>
                <c:pt idx="15092">
                  <c:v>82.6282534926941</c:v>
                </c:pt>
                <c:pt idx="15093">
                  <c:v>82.590562623282693</c:v>
                </c:pt>
                <c:pt idx="15094">
                  <c:v>82.665942003182707</c:v>
                </c:pt>
                <c:pt idx="15095">
                  <c:v>82.6093509389151</c:v>
                </c:pt>
                <c:pt idx="15096">
                  <c:v>82.6093509389151</c:v>
                </c:pt>
                <c:pt idx="15097">
                  <c:v>82.251354234271204</c:v>
                </c:pt>
                <c:pt idx="15098">
                  <c:v>81.516746218344196</c:v>
                </c:pt>
                <c:pt idx="15099">
                  <c:v>81.855897488282295</c:v>
                </c:pt>
                <c:pt idx="15100">
                  <c:v>82.044289998420396</c:v>
                </c:pt>
                <c:pt idx="15101">
                  <c:v>82.081978508909003</c:v>
                </c:pt>
                <c:pt idx="15102">
                  <c:v>82.081921389835699</c:v>
                </c:pt>
                <c:pt idx="15103">
                  <c:v>82.082035627982293</c:v>
                </c:pt>
                <c:pt idx="15104">
                  <c:v>82.138457693952901</c:v>
                </c:pt>
                <c:pt idx="15105">
                  <c:v>82.100766824541395</c:v>
                </c:pt>
                <c:pt idx="15106">
                  <c:v>82.081978508909003</c:v>
                </c:pt>
                <c:pt idx="15107">
                  <c:v>82.082035627982293</c:v>
                </c:pt>
                <c:pt idx="15108">
                  <c:v>82.100823943614699</c:v>
                </c:pt>
                <c:pt idx="15109">
                  <c:v>82.138514813026205</c:v>
                </c:pt>
                <c:pt idx="15110">
                  <c:v>82.081921389835699</c:v>
                </c:pt>
                <c:pt idx="15111">
                  <c:v>82.119669378320395</c:v>
                </c:pt>
                <c:pt idx="15112">
                  <c:v>82.138457693952901</c:v>
                </c:pt>
                <c:pt idx="15113">
                  <c:v>82.1197264973937</c:v>
                </c:pt>
                <c:pt idx="15114">
                  <c:v>82.081864277912103</c:v>
                </c:pt>
                <c:pt idx="15115">
                  <c:v>82.100766824541395</c:v>
                </c:pt>
                <c:pt idx="15116">
                  <c:v>82.138629051172799</c:v>
                </c:pt>
                <c:pt idx="15117">
                  <c:v>82.138457693952901</c:v>
                </c:pt>
                <c:pt idx="15118">
                  <c:v>82.119555147323595</c:v>
                </c:pt>
                <c:pt idx="15119">
                  <c:v>82.138571932099495</c:v>
                </c:pt>
                <c:pt idx="15120">
                  <c:v>82.157357888809003</c:v>
                </c:pt>
                <c:pt idx="15121">
                  <c:v>82.100766824541395</c:v>
                </c:pt>
                <c:pt idx="15122">
                  <c:v>82.100823943614699</c:v>
                </c:pt>
                <c:pt idx="15123">
                  <c:v>82.119783616467004</c:v>
                </c:pt>
                <c:pt idx="15124">
                  <c:v>82.1197264973937</c:v>
                </c:pt>
                <c:pt idx="15125">
                  <c:v>82.157415007882307</c:v>
                </c:pt>
                <c:pt idx="15126">
                  <c:v>82.138571932099495</c:v>
                </c:pt>
                <c:pt idx="15127">
                  <c:v>82.232737268709002</c:v>
                </c:pt>
                <c:pt idx="15128">
                  <c:v>82.345750398947203</c:v>
                </c:pt>
                <c:pt idx="15129">
                  <c:v>82.289273572826104</c:v>
                </c:pt>
                <c:pt idx="15130">
                  <c:v>82.307947657461696</c:v>
                </c:pt>
                <c:pt idx="15131">
                  <c:v>82.289273572826104</c:v>
                </c:pt>
                <c:pt idx="15132">
                  <c:v>82.308176126605204</c:v>
                </c:pt>
                <c:pt idx="15133">
                  <c:v>82.345807518020493</c:v>
                </c:pt>
                <c:pt idx="15134">
                  <c:v>82.308061888458596</c:v>
                </c:pt>
                <c:pt idx="15135">
                  <c:v>82.326904964241393</c:v>
                </c:pt>
                <c:pt idx="15136">
                  <c:v>82.270313907123594</c:v>
                </c:pt>
                <c:pt idx="15137">
                  <c:v>82.308061888458596</c:v>
                </c:pt>
                <c:pt idx="15138">
                  <c:v>82.270371019047204</c:v>
                </c:pt>
                <c:pt idx="15139">
                  <c:v>82.270313907123594</c:v>
                </c:pt>
                <c:pt idx="15140">
                  <c:v>82.308061888458596</c:v>
                </c:pt>
                <c:pt idx="15141">
                  <c:v>82.326904964241393</c:v>
                </c:pt>
                <c:pt idx="15142">
                  <c:v>82.270428138120494</c:v>
                </c:pt>
                <c:pt idx="15143">
                  <c:v>82.308004776535</c:v>
                </c:pt>
                <c:pt idx="15144">
                  <c:v>82.270371019047204</c:v>
                </c:pt>
                <c:pt idx="15145">
                  <c:v>82.270313907123594</c:v>
                </c:pt>
                <c:pt idx="15146">
                  <c:v>82.2892164537528</c:v>
                </c:pt>
                <c:pt idx="15147">
                  <c:v>82.289159341829304</c:v>
                </c:pt>
                <c:pt idx="15148">
                  <c:v>82.289273572826104</c:v>
                </c:pt>
                <c:pt idx="15149">
                  <c:v>82.2892164537528</c:v>
                </c:pt>
                <c:pt idx="15150">
                  <c:v>82.308004776535</c:v>
                </c:pt>
                <c:pt idx="15151">
                  <c:v>82.251411353344494</c:v>
                </c:pt>
                <c:pt idx="15152">
                  <c:v>82.270371019047204</c:v>
                </c:pt>
                <c:pt idx="15153">
                  <c:v>82.2892164537528</c:v>
                </c:pt>
                <c:pt idx="15154">
                  <c:v>82.270313907123594</c:v>
                </c:pt>
                <c:pt idx="15155">
                  <c:v>82.270313907123594</c:v>
                </c:pt>
                <c:pt idx="15156">
                  <c:v>82.308004776535</c:v>
                </c:pt>
                <c:pt idx="15157">
                  <c:v>82.270313907123594</c:v>
                </c:pt>
                <c:pt idx="15158">
                  <c:v>82.251525584341394</c:v>
                </c:pt>
                <c:pt idx="15159">
                  <c:v>82.194934527223595</c:v>
                </c:pt>
                <c:pt idx="15160">
                  <c:v>82.251354234271204</c:v>
                </c:pt>
                <c:pt idx="15161">
                  <c:v>82.270313907123594</c:v>
                </c:pt>
                <c:pt idx="15162">
                  <c:v>82.270371019047204</c:v>
                </c:pt>
                <c:pt idx="15163">
                  <c:v>82.232680149635698</c:v>
                </c:pt>
                <c:pt idx="15164">
                  <c:v>82.251525584341394</c:v>
                </c:pt>
                <c:pt idx="15165">
                  <c:v>82.270371019047204</c:v>
                </c:pt>
                <c:pt idx="15166">
                  <c:v>82.251468472417798</c:v>
                </c:pt>
                <c:pt idx="15167">
                  <c:v>82.270371019047204</c:v>
                </c:pt>
                <c:pt idx="15168">
                  <c:v>82.194991639147105</c:v>
                </c:pt>
                <c:pt idx="15169">
                  <c:v>82.251354234271204</c:v>
                </c:pt>
                <c:pt idx="15170">
                  <c:v>82.194877408150305</c:v>
                </c:pt>
                <c:pt idx="15171">
                  <c:v>82.232680149635698</c:v>
                </c:pt>
                <c:pt idx="15172">
                  <c:v>82.194877408150305</c:v>
                </c:pt>
                <c:pt idx="15173">
                  <c:v>82.213779961929305</c:v>
                </c:pt>
                <c:pt idx="15174">
                  <c:v>82.213837073852901</c:v>
                </c:pt>
                <c:pt idx="15175">
                  <c:v>82.176031973444594</c:v>
                </c:pt>
                <c:pt idx="15176">
                  <c:v>82.232737268709002</c:v>
                </c:pt>
                <c:pt idx="15177">
                  <c:v>82.194877408150305</c:v>
                </c:pt>
                <c:pt idx="15178">
                  <c:v>82.213779961929305</c:v>
                </c:pt>
                <c:pt idx="15179">
                  <c:v>82.232623037712102</c:v>
                </c:pt>
                <c:pt idx="15180">
                  <c:v>82.176146204441395</c:v>
                </c:pt>
                <c:pt idx="15181">
                  <c:v>82.176089092517898</c:v>
                </c:pt>
                <c:pt idx="15182">
                  <c:v>82.176146204441395</c:v>
                </c:pt>
                <c:pt idx="15183">
                  <c:v>82.176146204441395</c:v>
                </c:pt>
                <c:pt idx="15184">
                  <c:v>82.176031973444594</c:v>
                </c:pt>
                <c:pt idx="15185">
                  <c:v>82.194877408150305</c:v>
                </c:pt>
                <c:pt idx="15186">
                  <c:v>82.213894192926205</c:v>
                </c:pt>
                <c:pt idx="15187">
                  <c:v>82.195048758220395</c:v>
                </c:pt>
                <c:pt idx="15188">
                  <c:v>82.232508799565593</c:v>
                </c:pt>
                <c:pt idx="15189">
                  <c:v>82.194877408150305</c:v>
                </c:pt>
                <c:pt idx="15190">
                  <c:v>82.157129419665495</c:v>
                </c:pt>
                <c:pt idx="15191">
                  <c:v>82.194820289077001</c:v>
                </c:pt>
                <c:pt idx="15192">
                  <c:v>82.157186538738799</c:v>
                </c:pt>
                <c:pt idx="15193">
                  <c:v>82.176146204441395</c:v>
                </c:pt>
                <c:pt idx="15194">
                  <c:v>82.157186538738799</c:v>
                </c:pt>
                <c:pt idx="15195">
                  <c:v>82.194877408150305</c:v>
                </c:pt>
                <c:pt idx="15196">
                  <c:v>82.194820289077001</c:v>
                </c:pt>
                <c:pt idx="15197">
                  <c:v>82.157186538738799</c:v>
                </c:pt>
                <c:pt idx="15198">
                  <c:v>82.138286343882697</c:v>
                </c:pt>
                <c:pt idx="15199">
                  <c:v>82.157129419665495</c:v>
                </c:pt>
                <c:pt idx="15200">
                  <c:v>82.194820289077001</c:v>
                </c:pt>
                <c:pt idx="15201">
                  <c:v>82.119498028250305</c:v>
                </c:pt>
                <c:pt idx="15202">
                  <c:v>82.157186538738799</c:v>
                </c:pt>
                <c:pt idx="15203">
                  <c:v>82.157243657812103</c:v>
                </c:pt>
                <c:pt idx="15204">
                  <c:v>82.138286343882697</c:v>
                </c:pt>
                <c:pt idx="15205">
                  <c:v>82.138286343882697</c:v>
                </c:pt>
                <c:pt idx="15206">
                  <c:v>82.157129419665495</c:v>
                </c:pt>
                <c:pt idx="15207">
                  <c:v>82.157129419665495</c:v>
                </c:pt>
                <c:pt idx="15208">
                  <c:v>82.138286343882697</c:v>
                </c:pt>
                <c:pt idx="15209">
                  <c:v>82.119383790103697</c:v>
                </c:pt>
                <c:pt idx="15210">
                  <c:v>82.119440909177001</c:v>
                </c:pt>
                <c:pt idx="15211">
                  <c:v>82.138286343882697</c:v>
                </c:pt>
                <c:pt idx="15212">
                  <c:v>81.968625030303699</c:v>
                </c:pt>
                <c:pt idx="15213">
                  <c:v>81.987582344233104</c:v>
                </c:pt>
                <c:pt idx="15214">
                  <c:v>81.949836714671306</c:v>
                </c:pt>
                <c:pt idx="15215">
                  <c:v>81.987468106086496</c:v>
                </c:pt>
                <c:pt idx="15216">
                  <c:v>81.949893833744596</c:v>
                </c:pt>
                <c:pt idx="15217">
                  <c:v>81.968682149377003</c:v>
                </c:pt>
                <c:pt idx="15218">
                  <c:v>81.987639463306394</c:v>
                </c:pt>
                <c:pt idx="15219">
                  <c:v>81.968682149377003</c:v>
                </c:pt>
                <c:pt idx="15220">
                  <c:v>81.987468106086496</c:v>
                </c:pt>
                <c:pt idx="15221">
                  <c:v>82.006370659865595</c:v>
                </c:pt>
                <c:pt idx="15222">
                  <c:v>81.930991279965596</c:v>
                </c:pt>
                <c:pt idx="15223">
                  <c:v>81.949893833744596</c:v>
                </c:pt>
                <c:pt idx="15224">
                  <c:v>81.949836714671306</c:v>
                </c:pt>
                <c:pt idx="15225">
                  <c:v>81.968682149377003</c:v>
                </c:pt>
                <c:pt idx="15226">
                  <c:v>81.987639463306394</c:v>
                </c:pt>
                <c:pt idx="15227">
                  <c:v>81.987582344233104</c:v>
                </c:pt>
                <c:pt idx="15228">
                  <c:v>82.0064277789388</c:v>
                </c:pt>
                <c:pt idx="15229">
                  <c:v>81.968739268450307</c:v>
                </c:pt>
                <c:pt idx="15230">
                  <c:v>81.572994575321701</c:v>
                </c:pt>
                <c:pt idx="15231">
                  <c:v>81.572994575321701</c:v>
                </c:pt>
                <c:pt idx="15232">
                  <c:v>81.572994575321701</c:v>
                </c:pt>
                <c:pt idx="15233">
                  <c:v>81.573051694395005</c:v>
                </c:pt>
                <c:pt idx="15234">
                  <c:v>81.572994575321701</c:v>
                </c:pt>
                <c:pt idx="15235">
                  <c:v>81.610685444733093</c:v>
                </c:pt>
                <c:pt idx="15236">
                  <c:v>81.629530879438803</c:v>
                </c:pt>
                <c:pt idx="15237">
                  <c:v>81.629645110435703</c:v>
                </c:pt>
                <c:pt idx="15238">
                  <c:v>81.629587998512093</c:v>
                </c:pt>
                <c:pt idx="15239">
                  <c:v>81.629473760365499</c:v>
                </c:pt>
                <c:pt idx="15240">
                  <c:v>81.610742563806397</c:v>
                </c:pt>
                <c:pt idx="15241">
                  <c:v>81.629587998512093</c:v>
                </c:pt>
                <c:pt idx="15242">
                  <c:v>81.629587998512093</c:v>
                </c:pt>
                <c:pt idx="15243">
                  <c:v>81.629587998512093</c:v>
                </c:pt>
                <c:pt idx="15244">
                  <c:v>81.610685444733093</c:v>
                </c:pt>
                <c:pt idx="15245">
                  <c:v>81.610685444733093</c:v>
                </c:pt>
                <c:pt idx="15246">
                  <c:v>81.610799675729993</c:v>
                </c:pt>
                <c:pt idx="15247">
                  <c:v>81.610685444733093</c:v>
                </c:pt>
                <c:pt idx="15248">
                  <c:v>81.629530879438803</c:v>
                </c:pt>
                <c:pt idx="15249">
                  <c:v>81.610742563806397</c:v>
                </c:pt>
                <c:pt idx="15250">
                  <c:v>81.629587998512093</c:v>
                </c:pt>
                <c:pt idx="15251">
                  <c:v>81.6484881862186</c:v>
                </c:pt>
                <c:pt idx="15252">
                  <c:v>81.648431074295004</c:v>
                </c:pt>
                <c:pt idx="15253">
                  <c:v>81.648431074295004</c:v>
                </c:pt>
                <c:pt idx="15254">
                  <c:v>81.629645110435703</c:v>
                </c:pt>
                <c:pt idx="15255">
                  <c:v>81.629645110435703</c:v>
                </c:pt>
                <c:pt idx="15256">
                  <c:v>81.591897129100701</c:v>
                </c:pt>
                <c:pt idx="15257">
                  <c:v>81.591897129100701</c:v>
                </c:pt>
                <c:pt idx="15258">
                  <c:v>81.573051694395005</c:v>
                </c:pt>
                <c:pt idx="15259">
                  <c:v>81.610742563806397</c:v>
                </c:pt>
                <c:pt idx="15260">
                  <c:v>81.629587998512093</c:v>
                </c:pt>
                <c:pt idx="15261">
                  <c:v>81.629645110435703</c:v>
                </c:pt>
                <c:pt idx="15262">
                  <c:v>81.629530879438803</c:v>
                </c:pt>
                <c:pt idx="15263">
                  <c:v>81.629645110435703</c:v>
                </c:pt>
                <c:pt idx="15264">
                  <c:v>81.591897129100701</c:v>
                </c:pt>
                <c:pt idx="15265">
                  <c:v>81.610685444733093</c:v>
                </c:pt>
                <c:pt idx="15266">
                  <c:v>81.610742563806397</c:v>
                </c:pt>
                <c:pt idx="15267">
                  <c:v>81.648431074295004</c:v>
                </c:pt>
                <c:pt idx="15268">
                  <c:v>81.648431074295004</c:v>
                </c:pt>
                <c:pt idx="15269">
                  <c:v>81.648431074295004</c:v>
                </c:pt>
                <c:pt idx="15270">
                  <c:v>81.591840010027397</c:v>
                </c:pt>
                <c:pt idx="15271">
                  <c:v>81.591897129100701</c:v>
                </c:pt>
                <c:pt idx="15272">
                  <c:v>81.610742563806397</c:v>
                </c:pt>
                <c:pt idx="15273">
                  <c:v>81.629587998512093</c:v>
                </c:pt>
                <c:pt idx="15274">
                  <c:v>81.629587998512093</c:v>
                </c:pt>
                <c:pt idx="15275">
                  <c:v>81.6483739552217</c:v>
                </c:pt>
                <c:pt idx="15276">
                  <c:v>81.6672765090007</c:v>
                </c:pt>
                <c:pt idx="15277">
                  <c:v>81.648431074295004</c:v>
                </c:pt>
                <c:pt idx="15278">
                  <c:v>81.629587998512093</c:v>
                </c:pt>
                <c:pt idx="15279">
                  <c:v>81.6672765090007</c:v>
                </c:pt>
                <c:pt idx="15280">
                  <c:v>81.629530879438803</c:v>
                </c:pt>
                <c:pt idx="15281">
                  <c:v>81.629473760365499</c:v>
                </c:pt>
                <c:pt idx="15282">
                  <c:v>81.629473760365499</c:v>
                </c:pt>
                <c:pt idx="15283">
                  <c:v>81.648431074295004</c:v>
                </c:pt>
                <c:pt idx="15284">
                  <c:v>81.629587998512093</c:v>
                </c:pt>
                <c:pt idx="15285">
                  <c:v>81.610628325659803</c:v>
                </c:pt>
                <c:pt idx="15286">
                  <c:v>81.610628325659803</c:v>
                </c:pt>
                <c:pt idx="15287">
                  <c:v>81.629473760365499</c:v>
                </c:pt>
                <c:pt idx="15288">
                  <c:v>81.610685444733093</c:v>
                </c:pt>
                <c:pt idx="15289">
                  <c:v>81.610742563806397</c:v>
                </c:pt>
                <c:pt idx="15290">
                  <c:v>81.610685444733093</c:v>
                </c:pt>
                <c:pt idx="15291">
                  <c:v>81.648431074295004</c:v>
                </c:pt>
                <c:pt idx="15292">
                  <c:v>81.629530879438803</c:v>
                </c:pt>
                <c:pt idx="15293">
                  <c:v>81.610742563806397</c:v>
                </c:pt>
                <c:pt idx="15294">
                  <c:v>81.610571206586499</c:v>
                </c:pt>
                <c:pt idx="15295">
                  <c:v>81.572994575321701</c:v>
                </c:pt>
                <c:pt idx="15296">
                  <c:v>81.554149140616005</c:v>
                </c:pt>
                <c:pt idx="15297">
                  <c:v>81.591954241024297</c:v>
                </c:pt>
                <c:pt idx="15298">
                  <c:v>81.572937456248397</c:v>
                </c:pt>
                <c:pt idx="15299">
                  <c:v>81.610742563806397</c:v>
                </c:pt>
                <c:pt idx="15300">
                  <c:v>81.591897129100701</c:v>
                </c:pt>
                <c:pt idx="15301">
                  <c:v>81.572994575321701</c:v>
                </c:pt>
                <c:pt idx="15302">
                  <c:v>81.591897129100701</c:v>
                </c:pt>
                <c:pt idx="15303">
                  <c:v>81.572994575321701</c:v>
                </c:pt>
                <c:pt idx="15304">
                  <c:v>81.591954241024297</c:v>
                </c:pt>
                <c:pt idx="15305">
                  <c:v>81.591668659957193</c:v>
                </c:pt>
                <c:pt idx="15306">
                  <c:v>81.591782890954093</c:v>
                </c:pt>
                <c:pt idx="15307">
                  <c:v>81.610571206586499</c:v>
                </c:pt>
                <c:pt idx="15308">
                  <c:v>81.591782890954093</c:v>
                </c:pt>
                <c:pt idx="15309">
                  <c:v>81.610685444733093</c:v>
                </c:pt>
                <c:pt idx="15310">
                  <c:v>81.591897129100701</c:v>
                </c:pt>
                <c:pt idx="15311">
                  <c:v>81.572880337175107</c:v>
                </c:pt>
                <c:pt idx="15312">
                  <c:v>81.572937456248397</c:v>
                </c:pt>
                <c:pt idx="15313">
                  <c:v>81.591897129100701</c:v>
                </c:pt>
                <c:pt idx="15314">
                  <c:v>81.591725771880803</c:v>
                </c:pt>
                <c:pt idx="15315">
                  <c:v>81.572880337175107</c:v>
                </c:pt>
                <c:pt idx="15316">
                  <c:v>81.572994575321701</c:v>
                </c:pt>
                <c:pt idx="15317">
                  <c:v>81.572994575321701</c:v>
                </c:pt>
                <c:pt idx="15318">
                  <c:v>81.591840010027397</c:v>
                </c:pt>
                <c:pt idx="15319">
                  <c:v>81.554206259689295</c:v>
                </c:pt>
                <c:pt idx="15320">
                  <c:v>81.177252241115994</c:v>
                </c:pt>
                <c:pt idx="15321">
                  <c:v>81.214883632531297</c:v>
                </c:pt>
                <c:pt idx="15322">
                  <c:v>81.233843305383601</c:v>
                </c:pt>
                <c:pt idx="15323">
                  <c:v>81.271534174794994</c:v>
                </c:pt>
                <c:pt idx="15324">
                  <c:v>81.252517382869399</c:v>
                </c:pt>
                <c:pt idx="15325">
                  <c:v>81.233729067236993</c:v>
                </c:pt>
                <c:pt idx="15326">
                  <c:v>81.214940751604502</c:v>
                </c:pt>
                <c:pt idx="15327">
                  <c:v>81.214940751604502</c:v>
                </c:pt>
                <c:pt idx="15328">
                  <c:v>81.271591286718603</c:v>
                </c:pt>
                <c:pt idx="15329">
                  <c:v>81.271534174794994</c:v>
                </c:pt>
                <c:pt idx="15330">
                  <c:v>81.309279797207097</c:v>
                </c:pt>
                <c:pt idx="15331">
                  <c:v>81.346856435621703</c:v>
                </c:pt>
                <c:pt idx="15332">
                  <c:v>81.290320131504501</c:v>
                </c:pt>
                <c:pt idx="15333">
                  <c:v>81.290434362501401</c:v>
                </c:pt>
                <c:pt idx="15334">
                  <c:v>81.271477055721704</c:v>
                </c:pt>
                <c:pt idx="15335">
                  <c:v>81.290377250577805</c:v>
                </c:pt>
                <c:pt idx="15336">
                  <c:v>81.271477055721704</c:v>
                </c:pt>
                <c:pt idx="15337">
                  <c:v>81.252688740089297</c:v>
                </c:pt>
                <c:pt idx="15338">
                  <c:v>81.309279797207097</c:v>
                </c:pt>
                <c:pt idx="15339">
                  <c:v>81.309108447137007</c:v>
                </c:pt>
                <c:pt idx="15340">
                  <c:v>81.290377250577805</c:v>
                </c:pt>
                <c:pt idx="15341">
                  <c:v>81.309165566210297</c:v>
                </c:pt>
                <c:pt idx="15342">
                  <c:v>81.290263012431296</c:v>
                </c:pt>
                <c:pt idx="15343">
                  <c:v>81.252574501942703</c:v>
                </c:pt>
                <c:pt idx="15344">
                  <c:v>81.2714199366484</c:v>
                </c:pt>
                <c:pt idx="15345">
                  <c:v>81.309165566210297</c:v>
                </c:pt>
                <c:pt idx="15346">
                  <c:v>81.290377250577805</c:v>
                </c:pt>
                <c:pt idx="15347">
                  <c:v>81.2713057056515</c:v>
                </c:pt>
                <c:pt idx="15348">
                  <c:v>81.290377250577805</c:v>
                </c:pt>
                <c:pt idx="15349">
                  <c:v>81.290263012431296</c:v>
                </c:pt>
                <c:pt idx="15350">
                  <c:v>81.252631621015993</c:v>
                </c:pt>
                <c:pt idx="15351">
                  <c:v>81.309108447137007</c:v>
                </c:pt>
                <c:pt idx="15352">
                  <c:v>81.252688740089297</c:v>
                </c:pt>
                <c:pt idx="15353">
                  <c:v>81.290377250577805</c:v>
                </c:pt>
                <c:pt idx="15354">
                  <c:v>81.327896762769399</c:v>
                </c:pt>
                <c:pt idx="15355">
                  <c:v>81.2714199366484</c:v>
                </c:pt>
                <c:pt idx="15356">
                  <c:v>81.271362817575096</c:v>
                </c:pt>
                <c:pt idx="15357">
                  <c:v>81.2714199366484</c:v>
                </c:pt>
                <c:pt idx="15358">
                  <c:v>81.214940751604502</c:v>
                </c:pt>
                <c:pt idx="15359">
                  <c:v>81.252574501942703</c:v>
                </c:pt>
                <c:pt idx="15360">
                  <c:v>81.2714199366484</c:v>
                </c:pt>
                <c:pt idx="15361">
                  <c:v>81.290320131504501</c:v>
                </c:pt>
                <c:pt idx="15362">
                  <c:v>81.309051328063703</c:v>
                </c:pt>
                <c:pt idx="15363">
                  <c:v>81.271477055721704</c:v>
                </c:pt>
                <c:pt idx="15364">
                  <c:v>81.233614836240093</c:v>
                </c:pt>
                <c:pt idx="15365">
                  <c:v>81.252631621015993</c:v>
                </c:pt>
                <c:pt idx="15366">
                  <c:v>81.214940751604502</c:v>
                </c:pt>
                <c:pt idx="15367">
                  <c:v>81.252574501942703</c:v>
                </c:pt>
                <c:pt idx="15368">
                  <c:v>81.2714199366484</c:v>
                </c:pt>
                <c:pt idx="15369">
                  <c:v>81.290148781434397</c:v>
                </c:pt>
                <c:pt idx="15370">
                  <c:v>81.309108447137007</c:v>
                </c:pt>
                <c:pt idx="15371">
                  <c:v>81.271534174794994</c:v>
                </c:pt>
                <c:pt idx="15372">
                  <c:v>81.233786186310297</c:v>
                </c:pt>
                <c:pt idx="15373">
                  <c:v>81.271477055721704</c:v>
                </c:pt>
                <c:pt idx="15374">
                  <c:v>81.252574501942703</c:v>
                </c:pt>
                <c:pt idx="15375">
                  <c:v>81.214826513457993</c:v>
                </c:pt>
                <c:pt idx="15376">
                  <c:v>80.385822332855</c:v>
                </c:pt>
                <c:pt idx="15377">
                  <c:v>80.3105571839519</c:v>
                </c:pt>
                <c:pt idx="15378">
                  <c:v>80.612188941698506</c:v>
                </c:pt>
                <c:pt idx="15379">
                  <c:v>80.612131822625201</c:v>
                </c:pt>
                <c:pt idx="15380">
                  <c:v>80.612074703551897</c:v>
                </c:pt>
                <c:pt idx="15381">
                  <c:v>80.612074703551897</c:v>
                </c:pt>
                <c:pt idx="15382">
                  <c:v>80.64970845389</c:v>
                </c:pt>
                <c:pt idx="15383">
                  <c:v>80.649765572963304</c:v>
                </c:pt>
                <c:pt idx="15384">
                  <c:v>80.668611007669</c:v>
                </c:pt>
                <c:pt idx="15385">
                  <c:v>80.687568321598505</c:v>
                </c:pt>
                <c:pt idx="15386">
                  <c:v>80.706242399084303</c:v>
                </c:pt>
                <c:pt idx="15387">
                  <c:v>80.857060636880405</c:v>
                </c:pt>
                <c:pt idx="15388">
                  <c:v>81.704853140265598</c:v>
                </c:pt>
                <c:pt idx="15389">
                  <c:v>81.667105151780802</c:v>
                </c:pt>
                <c:pt idx="15390">
                  <c:v>81.328011000916007</c:v>
                </c:pt>
                <c:pt idx="15391">
                  <c:v>81.346856435621703</c:v>
                </c:pt>
                <c:pt idx="15392">
                  <c:v>81.365701870327399</c:v>
                </c:pt>
                <c:pt idx="15393">
                  <c:v>81.346685085551499</c:v>
                </c:pt>
                <c:pt idx="15394">
                  <c:v>81.327839650845803</c:v>
                </c:pt>
                <c:pt idx="15395">
                  <c:v>81.346685085551499</c:v>
                </c:pt>
                <c:pt idx="15396">
                  <c:v>80.8379867330313</c:v>
                </c:pt>
                <c:pt idx="15397">
                  <c:v>80.725030721866403</c:v>
                </c:pt>
                <c:pt idx="15398">
                  <c:v>80.706071049014099</c:v>
                </c:pt>
                <c:pt idx="15399">
                  <c:v>80.706071049014099</c:v>
                </c:pt>
                <c:pt idx="15400">
                  <c:v>80.743876156572199</c:v>
                </c:pt>
                <c:pt idx="15401">
                  <c:v>80.781564667060707</c:v>
                </c:pt>
                <c:pt idx="15402">
                  <c:v>80.762664472204506</c:v>
                </c:pt>
                <c:pt idx="15403">
                  <c:v>80.762721591277895</c:v>
                </c:pt>
                <c:pt idx="15404">
                  <c:v>80.762721591277895</c:v>
                </c:pt>
                <c:pt idx="15405">
                  <c:v>80.762778703201406</c:v>
                </c:pt>
                <c:pt idx="15406">
                  <c:v>80.762778703201406</c:v>
                </c:pt>
                <c:pt idx="15407">
                  <c:v>80.781564667060707</c:v>
                </c:pt>
                <c:pt idx="15408">
                  <c:v>80.744047506642303</c:v>
                </c:pt>
                <c:pt idx="15409">
                  <c:v>80.781678898057606</c:v>
                </c:pt>
                <c:pt idx="15410">
                  <c:v>80.800467213689998</c:v>
                </c:pt>
                <c:pt idx="15411">
                  <c:v>80.819255536472099</c:v>
                </c:pt>
                <c:pt idx="15412">
                  <c:v>80.819312648395695</c:v>
                </c:pt>
                <c:pt idx="15413">
                  <c:v>80.819255536472099</c:v>
                </c:pt>
                <c:pt idx="15414">
                  <c:v>80.781450428914098</c:v>
                </c:pt>
                <c:pt idx="15415">
                  <c:v>80.819312648395695</c:v>
                </c:pt>
                <c:pt idx="15416">
                  <c:v>80.781621778984302</c:v>
                </c:pt>
                <c:pt idx="15417">
                  <c:v>80.800524332763302</c:v>
                </c:pt>
                <c:pt idx="15418">
                  <c:v>80.838158083101405</c:v>
                </c:pt>
                <c:pt idx="15419">
                  <c:v>80.781678898057606</c:v>
                </c:pt>
                <c:pt idx="15420">
                  <c:v>80.800410101766403</c:v>
                </c:pt>
                <c:pt idx="15421">
                  <c:v>80.781678898057606</c:v>
                </c:pt>
                <c:pt idx="15422">
                  <c:v>80.762721591277895</c:v>
                </c:pt>
                <c:pt idx="15423">
                  <c:v>80.762778703201406</c:v>
                </c:pt>
                <c:pt idx="15424">
                  <c:v>80.781621778984302</c:v>
                </c:pt>
                <c:pt idx="15425">
                  <c:v>80.800467213689998</c:v>
                </c:pt>
                <c:pt idx="15426">
                  <c:v>80.800524332763302</c:v>
                </c:pt>
                <c:pt idx="15427">
                  <c:v>80.838043852104505</c:v>
                </c:pt>
                <c:pt idx="15428">
                  <c:v>80.800410101766403</c:v>
                </c:pt>
                <c:pt idx="15429">
                  <c:v>80.800410101766403</c:v>
                </c:pt>
                <c:pt idx="15430">
                  <c:v>80.762664472204506</c:v>
                </c:pt>
                <c:pt idx="15431">
                  <c:v>80.762778703201406</c:v>
                </c:pt>
                <c:pt idx="15432">
                  <c:v>80.800467213689998</c:v>
                </c:pt>
                <c:pt idx="15433">
                  <c:v>80.800410101766403</c:v>
                </c:pt>
                <c:pt idx="15434">
                  <c:v>80.838100971177894</c:v>
                </c:pt>
                <c:pt idx="15435">
                  <c:v>80.819198417398795</c:v>
                </c:pt>
                <c:pt idx="15436">
                  <c:v>80.800352982693099</c:v>
                </c:pt>
                <c:pt idx="15437">
                  <c:v>80.800410101766403</c:v>
                </c:pt>
                <c:pt idx="15438">
                  <c:v>80.781621778984302</c:v>
                </c:pt>
                <c:pt idx="15439">
                  <c:v>80.800295863619795</c:v>
                </c:pt>
                <c:pt idx="15440">
                  <c:v>80.781564667060707</c:v>
                </c:pt>
                <c:pt idx="15441">
                  <c:v>80.838100971177894</c:v>
                </c:pt>
                <c:pt idx="15442">
                  <c:v>80.800410101766403</c:v>
                </c:pt>
                <c:pt idx="15443">
                  <c:v>80.800352982693099</c:v>
                </c:pt>
                <c:pt idx="15444">
                  <c:v>80.819312648395695</c:v>
                </c:pt>
                <c:pt idx="15445">
                  <c:v>80.800352982693099</c:v>
                </c:pt>
                <c:pt idx="15446">
                  <c:v>80.800410101766403</c:v>
                </c:pt>
                <c:pt idx="15447">
                  <c:v>80.819141298325505</c:v>
                </c:pt>
                <c:pt idx="15448">
                  <c:v>80.800410101766403</c:v>
                </c:pt>
                <c:pt idx="15449">
                  <c:v>80.819141298325505</c:v>
                </c:pt>
                <c:pt idx="15450">
                  <c:v>80.819255536472099</c:v>
                </c:pt>
                <c:pt idx="15451">
                  <c:v>80.800352982693099</c:v>
                </c:pt>
                <c:pt idx="15452">
                  <c:v>80.762721591277895</c:v>
                </c:pt>
                <c:pt idx="15453">
                  <c:v>80.781621778984302</c:v>
                </c:pt>
                <c:pt idx="15454">
                  <c:v>80.800295863619795</c:v>
                </c:pt>
                <c:pt idx="15455">
                  <c:v>80.819141298325505</c:v>
                </c:pt>
                <c:pt idx="15456">
                  <c:v>80.781507547987403</c:v>
                </c:pt>
                <c:pt idx="15457">
                  <c:v>80.781507547987403</c:v>
                </c:pt>
                <c:pt idx="15458">
                  <c:v>80.819255536472099</c:v>
                </c:pt>
                <c:pt idx="15459">
                  <c:v>80.800352982693099</c:v>
                </c:pt>
                <c:pt idx="15460">
                  <c:v>80.800352982693099</c:v>
                </c:pt>
                <c:pt idx="15461">
                  <c:v>80.762550234057997</c:v>
                </c:pt>
                <c:pt idx="15462">
                  <c:v>80.762664472204506</c:v>
                </c:pt>
                <c:pt idx="15463">
                  <c:v>80.800352982693099</c:v>
                </c:pt>
                <c:pt idx="15464">
                  <c:v>80.781450428914098</c:v>
                </c:pt>
                <c:pt idx="15465">
                  <c:v>80.762607353131301</c:v>
                </c:pt>
                <c:pt idx="15466">
                  <c:v>80.762664472204506</c:v>
                </c:pt>
                <c:pt idx="15467">
                  <c:v>80.762664472204506</c:v>
                </c:pt>
                <c:pt idx="15468">
                  <c:v>80.743819037498895</c:v>
                </c:pt>
                <c:pt idx="15469">
                  <c:v>80.762607353131301</c:v>
                </c:pt>
                <c:pt idx="15470">
                  <c:v>80.743933268495695</c:v>
                </c:pt>
                <c:pt idx="15471">
                  <c:v>80.762664472204506</c:v>
                </c:pt>
                <c:pt idx="15472">
                  <c:v>80.781564667060707</c:v>
                </c:pt>
                <c:pt idx="15473">
                  <c:v>80.762607353131301</c:v>
                </c:pt>
                <c:pt idx="15474">
                  <c:v>80.781507547987403</c:v>
                </c:pt>
                <c:pt idx="15475">
                  <c:v>80.724916483719795</c:v>
                </c:pt>
                <c:pt idx="15476">
                  <c:v>80.743819037498895</c:v>
                </c:pt>
                <c:pt idx="15477">
                  <c:v>80.724916483719795</c:v>
                </c:pt>
                <c:pt idx="15478">
                  <c:v>80.743876156572199</c:v>
                </c:pt>
                <c:pt idx="15479">
                  <c:v>80.725030721866403</c:v>
                </c:pt>
                <c:pt idx="15480">
                  <c:v>80.781450428914098</c:v>
                </c:pt>
                <c:pt idx="15481">
                  <c:v>80.743704799352301</c:v>
                </c:pt>
                <c:pt idx="15482">
                  <c:v>80.762607353131301</c:v>
                </c:pt>
                <c:pt idx="15483">
                  <c:v>80.762607353131301</c:v>
                </c:pt>
                <c:pt idx="15484">
                  <c:v>80.724973602793099</c:v>
                </c:pt>
                <c:pt idx="15485">
                  <c:v>80.687225614308403</c:v>
                </c:pt>
                <c:pt idx="15486">
                  <c:v>80.762607353131301</c:v>
                </c:pt>
                <c:pt idx="15487">
                  <c:v>80.724916483719795</c:v>
                </c:pt>
                <c:pt idx="15488">
                  <c:v>80.743761918425605</c:v>
                </c:pt>
                <c:pt idx="15489">
                  <c:v>80.743704799352301</c:v>
                </c:pt>
                <c:pt idx="15490">
                  <c:v>80.385708094708406</c:v>
                </c:pt>
                <c:pt idx="15491">
                  <c:v>80.385765213781696</c:v>
                </c:pt>
                <c:pt idx="15492">
                  <c:v>80.385650975635102</c:v>
                </c:pt>
                <c:pt idx="15493">
                  <c:v>80.404610648487406</c:v>
                </c:pt>
                <c:pt idx="15494">
                  <c:v>80.423513202266406</c:v>
                </c:pt>
                <c:pt idx="15495">
                  <c:v>80.442242039902695</c:v>
                </c:pt>
                <c:pt idx="15496">
                  <c:v>80.404667767560696</c:v>
                </c:pt>
                <c:pt idx="15497">
                  <c:v>80.423456083193102</c:v>
                </c:pt>
                <c:pt idx="15498">
                  <c:v>80.404553529414102</c:v>
                </c:pt>
                <c:pt idx="15499">
                  <c:v>80.404610648487406</c:v>
                </c:pt>
                <c:pt idx="15500">
                  <c:v>80.404667767560696</c:v>
                </c:pt>
                <c:pt idx="15501">
                  <c:v>80.423513202266406</c:v>
                </c:pt>
                <c:pt idx="15502">
                  <c:v>80.442356278049303</c:v>
                </c:pt>
                <c:pt idx="15503">
                  <c:v>80.423456083193102</c:v>
                </c:pt>
                <c:pt idx="15504">
                  <c:v>80.423398964119798</c:v>
                </c:pt>
                <c:pt idx="15505">
                  <c:v>80.404439298417202</c:v>
                </c:pt>
                <c:pt idx="15506">
                  <c:v>80.423456083193102</c:v>
                </c:pt>
                <c:pt idx="15507">
                  <c:v>80.385822332855</c:v>
                </c:pt>
                <c:pt idx="15508">
                  <c:v>80.442299158975999</c:v>
                </c:pt>
                <c:pt idx="15509">
                  <c:v>80.423570314190002</c:v>
                </c:pt>
                <c:pt idx="15510">
                  <c:v>80.404610648487406</c:v>
                </c:pt>
                <c:pt idx="15511">
                  <c:v>80.423456083193102</c:v>
                </c:pt>
                <c:pt idx="15512">
                  <c:v>80.423513202266406</c:v>
                </c:pt>
                <c:pt idx="15513">
                  <c:v>80.404553529414102</c:v>
                </c:pt>
                <c:pt idx="15514">
                  <c:v>80.423398964119798</c:v>
                </c:pt>
                <c:pt idx="15515">
                  <c:v>80.404610648487406</c:v>
                </c:pt>
                <c:pt idx="15516">
                  <c:v>80.423456083193102</c:v>
                </c:pt>
                <c:pt idx="15517">
                  <c:v>80.442356278049303</c:v>
                </c:pt>
                <c:pt idx="15518">
                  <c:v>80.442242039902695</c:v>
                </c:pt>
                <c:pt idx="15519">
                  <c:v>80.423513202266406</c:v>
                </c:pt>
                <c:pt idx="15520">
                  <c:v>80.442242039902695</c:v>
                </c:pt>
                <c:pt idx="15521">
                  <c:v>80.423398964119798</c:v>
                </c:pt>
                <c:pt idx="15522">
                  <c:v>80.423513202266406</c:v>
                </c:pt>
                <c:pt idx="15523">
                  <c:v>80.404610648487406</c:v>
                </c:pt>
                <c:pt idx="15524">
                  <c:v>80.385708094708406</c:v>
                </c:pt>
                <c:pt idx="15525">
                  <c:v>80.442356278049303</c:v>
                </c:pt>
                <c:pt idx="15526">
                  <c:v>80.423398964119798</c:v>
                </c:pt>
                <c:pt idx="15527">
                  <c:v>80.442299158975999</c:v>
                </c:pt>
                <c:pt idx="15528">
                  <c:v>80.385822332855</c:v>
                </c:pt>
                <c:pt idx="15529">
                  <c:v>80.404667767560696</c:v>
                </c:pt>
                <c:pt idx="15530">
                  <c:v>80.442299158975999</c:v>
                </c:pt>
                <c:pt idx="15531">
                  <c:v>80.442242039902695</c:v>
                </c:pt>
                <c:pt idx="15532">
                  <c:v>80.423398964119798</c:v>
                </c:pt>
                <c:pt idx="15533">
                  <c:v>80.423398964119798</c:v>
                </c:pt>
                <c:pt idx="15534">
                  <c:v>80.423513202266406</c:v>
                </c:pt>
                <c:pt idx="15535">
                  <c:v>80.385708094708406</c:v>
                </c:pt>
                <c:pt idx="15536">
                  <c:v>80.423341845046494</c:v>
                </c:pt>
                <c:pt idx="15537">
                  <c:v>80.385708094708406</c:v>
                </c:pt>
                <c:pt idx="15538">
                  <c:v>80.442299158975999</c:v>
                </c:pt>
                <c:pt idx="15539">
                  <c:v>80.385765213781696</c:v>
                </c:pt>
                <c:pt idx="15540">
                  <c:v>80.404610648487406</c:v>
                </c:pt>
                <c:pt idx="15541">
                  <c:v>80.423398964119798</c:v>
                </c:pt>
                <c:pt idx="15542">
                  <c:v>80.442299158975999</c:v>
                </c:pt>
                <c:pt idx="15543">
                  <c:v>80.121993323743595</c:v>
                </c:pt>
                <c:pt idx="15544">
                  <c:v>80.084247694181698</c:v>
                </c:pt>
                <c:pt idx="15545">
                  <c:v>80.084190575108394</c:v>
                </c:pt>
                <c:pt idx="15546">
                  <c:v>80.121879085597001</c:v>
                </c:pt>
                <c:pt idx="15547">
                  <c:v>80.103090769964496</c:v>
                </c:pt>
                <c:pt idx="15548">
                  <c:v>80.140724520302697</c:v>
                </c:pt>
                <c:pt idx="15549">
                  <c:v>80.178413030791305</c:v>
                </c:pt>
                <c:pt idx="15550">
                  <c:v>80.140781639376002</c:v>
                </c:pt>
                <c:pt idx="15551">
                  <c:v>80.140781639376002</c:v>
                </c:pt>
                <c:pt idx="15552">
                  <c:v>80.121993323743595</c:v>
                </c:pt>
                <c:pt idx="15553">
                  <c:v>80.140781639376002</c:v>
                </c:pt>
                <c:pt idx="15554">
                  <c:v>80.159512835935104</c:v>
                </c:pt>
                <c:pt idx="15555">
                  <c:v>80.140781639376002</c:v>
                </c:pt>
                <c:pt idx="15556">
                  <c:v>80.159569955008394</c:v>
                </c:pt>
                <c:pt idx="15557">
                  <c:v>80.159569955008394</c:v>
                </c:pt>
                <c:pt idx="15558">
                  <c:v>80.178413030791305</c:v>
                </c:pt>
                <c:pt idx="15559">
                  <c:v>80.140781639376002</c:v>
                </c:pt>
                <c:pt idx="15560">
                  <c:v>80.140724520302697</c:v>
                </c:pt>
                <c:pt idx="15561">
                  <c:v>80.103033650891206</c:v>
                </c:pt>
                <c:pt idx="15562">
                  <c:v>80.103090769964496</c:v>
                </c:pt>
                <c:pt idx="15563">
                  <c:v>80.122050435667106</c:v>
                </c:pt>
                <c:pt idx="15564">
                  <c:v>80.121879085597001</c:v>
                </c:pt>
                <c:pt idx="15565">
                  <c:v>80.159684193155002</c:v>
                </c:pt>
                <c:pt idx="15566">
                  <c:v>80.159569955008394</c:v>
                </c:pt>
                <c:pt idx="15567">
                  <c:v>80.159569955008394</c:v>
                </c:pt>
                <c:pt idx="15568">
                  <c:v>80.159627074081698</c:v>
                </c:pt>
                <c:pt idx="15569">
                  <c:v>80.121993323743595</c:v>
                </c:pt>
                <c:pt idx="15570">
                  <c:v>80.121936204670305</c:v>
                </c:pt>
                <c:pt idx="15571">
                  <c:v>80.159455724011494</c:v>
                </c:pt>
                <c:pt idx="15572">
                  <c:v>80.121879085597001</c:v>
                </c:pt>
                <c:pt idx="15573">
                  <c:v>80.121993323743595</c:v>
                </c:pt>
                <c:pt idx="15574">
                  <c:v>80.140724520302697</c:v>
                </c:pt>
                <c:pt idx="15575">
                  <c:v>80.159684193155002</c:v>
                </c:pt>
                <c:pt idx="15576">
                  <c:v>80.121879085597001</c:v>
                </c:pt>
                <c:pt idx="15577">
                  <c:v>80.103033650891206</c:v>
                </c:pt>
                <c:pt idx="15578">
                  <c:v>80.159455724011494</c:v>
                </c:pt>
                <c:pt idx="15579">
                  <c:v>80.159569955008394</c:v>
                </c:pt>
                <c:pt idx="15580">
                  <c:v>80.159512835935104</c:v>
                </c:pt>
                <c:pt idx="15581">
                  <c:v>80.159455724011494</c:v>
                </c:pt>
                <c:pt idx="15582">
                  <c:v>80.046499705697002</c:v>
                </c:pt>
                <c:pt idx="15583">
                  <c:v>79.782670696585498</c:v>
                </c:pt>
                <c:pt idx="15584">
                  <c:v>79.801687481361398</c:v>
                </c:pt>
                <c:pt idx="15585">
                  <c:v>79.820361565997004</c:v>
                </c:pt>
                <c:pt idx="15586">
                  <c:v>79.782727815658802</c:v>
                </c:pt>
                <c:pt idx="15587">
                  <c:v>79.858164314632106</c:v>
                </c:pt>
                <c:pt idx="15588">
                  <c:v>79.839147522706497</c:v>
                </c:pt>
                <c:pt idx="15589">
                  <c:v>79.820418685070294</c:v>
                </c:pt>
                <c:pt idx="15590">
                  <c:v>79.839375991850005</c:v>
                </c:pt>
                <c:pt idx="15591">
                  <c:v>79.820532916067194</c:v>
                </c:pt>
                <c:pt idx="15592">
                  <c:v>79.839261760853105</c:v>
                </c:pt>
                <c:pt idx="15593">
                  <c:v>79.858050076485497</c:v>
                </c:pt>
                <c:pt idx="15594">
                  <c:v>79.858221426555701</c:v>
                </c:pt>
                <c:pt idx="15595">
                  <c:v>79.895855184043597</c:v>
                </c:pt>
                <c:pt idx="15596">
                  <c:v>79.933486575458801</c:v>
                </c:pt>
                <c:pt idx="15597">
                  <c:v>79.857992957412193</c:v>
                </c:pt>
                <c:pt idx="15598">
                  <c:v>79.876895511191293</c:v>
                </c:pt>
                <c:pt idx="15599">
                  <c:v>79.895798064970293</c:v>
                </c:pt>
                <c:pt idx="15600">
                  <c:v>79.876895511191293</c:v>
                </c:pt>
                <c:pt idx="15601">
                  <c:v>79.895798064970293</c:v>
                </c:pt>
                <c:pt idx="15602">
                  <c:v>79.858221426555701</c:v>
                </c:pt>
                <c:pt idx="15603">
                  <c:v>79.876895511191293</c:v>
                </c:pt>
                <c:pt idx="15604">
                  <c:v>79.895798064970293</c:v>
                </c:pt>
                <c:pt idx="15605">
                  <c:v>79.914586380602699</c:v>
                </c:pt>
                <c:pt idx="15606">
                  <c:v>79.914757730672903</c:v>
                </c:pt>
                <c:pt idx="15607">
                  <c:v>79.914586380602699</c:v>
                </c:pt>
                <c:pt idx="15608">
                  <c:v>79.858164314632106</c:v>
                </c:pt>
                <c:pt idx="15609">
                  <c:v>79.895798064970293</c:v>
                </c:pt>
                <c:pt idx="15610">
                  <c:v>79.895798064970293</c:v>
                </c:pt>
                <c:pt idx="15611">
                  <c:v>79.914700618749293</c:v>
                </c:pt>
                <c:pt idx="15612">
                  <c:v>79.933486575458801</c:v>
                </c:pt>
                <c:pt idx="15613">
                  <c:v>79.933429456385497</c:v>
                </c:pt>
                <c:pt idx="15614">
                  <c:v>79.933372337312207</c:v>
                </c:pt>
                <c:pt idx="15615">
                  <c:v>79.914586380602699</c:v>
                </c:pt>
                <c:pt idx="15616">
                  <c:v>79.876952630264597</c:v>
                </c:pt>
                <c:pt idx="15617">
                  <c:v>79.914700618749293</c:v>
                </c:pt>
                <c:pt idx="15618">
                  <c:v>79.914643499676004</c:v>
                </c:pt>
                <c:pt idx="15619">
                  <c:v>79.895740945897003</c:v>
                </c:pt>
                <c:pt idx="15620">
                  <c:v>79.876952630264597</c:v>
                </c:pt>
                <c:pt idx="15621">
                  <c:v>79.933543694532105</c:v>
                </c:pt>
                <c:pt idx="15622">
                  <c:v>79.971120325797003</c:v>
                </c:pt>
                <c:pt idx="15623">
                  <c:v>79.895683826823699</c:v>
                </c:pt>
                <c:pt idx="15624">
                  <c:v>79.914586380602699</c:v>
                </c:pt>
                <c:pt idx="15625">
                  <c:v>79.876895511191293</c:v>
                </c:pt>
                <c:pt idx="15626">
                  <c:v>79.895683826823699</c:v>
                </c:pt>
                <c:pt idx="15627">
                  <c:v>79.933372337312207</c:v>
                </c:pt>
                <c:pt idx="15628">
                  <c:v>79.895683826823699</c:v>
                </c:pt>
                <c:pt idx="15629">
                  <c:v>79.5565325568855</c:v>
                </c:pt>
                <c:pt idx="15630">
                  <c:v>78.859555932373695</c:v>
                </c:pt>
                <c:pt idx="15631">
                  <c:v>79.160959213827198</c:v>
                </c:pt>
                <c:pt idx="15632">
                  <c:v>79.179918886679403</c:v>
                </c:pt>
                <c:pt idx="15633">
                  <c:v>79.142230376190895</c:v>
                </c:pt>
                <c:pt idx="15634">
                  <c:v>79.594335305520701</c:v>
                </c:pt>
                <c:pt idx="15635">
                  <c:v>79.556703906955704</c:v>
                </c:pt>
                <c:pt idx="15636">
                  <c:v>79.594335305520701</c:v>
                </c:pt>
                <c:pt idx="15637">
                  <c:v>79.575432751741701</c:v>
                </c:pt>
                <c:pt idx="15638">
                  <c:v>79.575546982738601</c:v>
                </c:pt>
                <c:pt idx="15639">
                  <c:v>79.575718339958499</c:v>
                </c:pt>
                <c:pt idx="15640">
                  <c:v>79.594392417444297</c:v>
                </c:pt>
                <c:pt idx="15641">
                  <c:v>79.594335305520701</c:v>
                </c:pt>
                <c:pt idx="15642">
                  <c:v>79.594392417444297</c:v>
                </c:pt>
                <c:pt idx="15643">
                  <c:v>79.632026174932093</c:v>
                </c:pt>
                <c:pt idx="15644">
                  <c:v>79.632083286855703</c:v>
                </c:pt>
                <c:pt idx="15645">
                  <c:v>79.613352090296601</c:v>
                </c:pt>
                <c:pt idx="15646">
                  <c:v>79.632026174932093</c:v>
                </c:pt>
                <c:pt idx="15647">
                  <c:v>79.650928721561399</c:v>
                </c:pt>
                <c:pt idx="15648">
                  <c:v>79.632140405928993</c:v>
                </c:pt>
                <c:pt idx="15649">
                  <c:v>79.594506655590905</c:v>
                </c:pt>
                <c:pt idx="15650">
                  <c:v>79.632026174932093</c:v>
                </c:pt>
                <c:pt idx="15651">
                  <c:v>79.613237852149993</c:v>
                </c:pt>
                <c:pt idx="15652">
                  <c:v>79.594278186447397</c:v>
                </c:pt>
                <c:pt idx="15653">
                  <c:v>79.631969055858804</c:v>
                </c:pt>
                <c:pt idx="15654">
                  <c:v>79.650871609637804</c:v>
                </c:pt>
                <c:pt idx="15655">
                  <c:v>79.6508144905645</c:v>
                </c:pt>
                <c:pt idx="15656">
                  <c:v>79.650871609637804</c:v>
                </c:pt>
                <c:pt idx="15657">
                  <c:v>79.594335305520701</c:v>
                </c:pt>
                <c:pt idx="15658">
                  <c:v>79.594335305520701</c:v>
                </c:pt>
                <c:pt idx="15659">
                  <c:v>79.650985840634704</c:v>
                </c:pt>
                <c:pt idx="15660">
                  <c:v>79.613180740226397</c:v>
                </c:pt>
                <c:pt idx="15661">
                  <c:v>79.594449536517601</c:v>
                </c:pt>
                <c:pt idx="15662">
                  <c:v>79.632026174932093</c:v>
                </c:pt>
                <c:pt idx="15663">
                  <c:v>79.632026174932093</c:v>
                </c:pt>
                <c:pt idx="15664">
                  <c:v>79.631969055858804</c:v>
                </c:pt>
                <c:pt idx="15665">
                  <c:v>79.613237852149993</c:v>
                </c:pt>
                <c:pt idx="15666">
                  <c:v>79.594335305520701</c:v>
                </c:pt>
                <c:pt idx="15667">
                  <c:v>79.613123621153093</c:v>
                </c:pt>
                <c:pt idx="15668">
                  <c:v>79.650700252417906</c:v>
                </c:pt>
                <c:pt idx="15669">
                  <c:v>79.650871609637804</c:v>
                </c:pt>
                <c:pt idx="15670">
                  <c:v>79.613237852149993</c:v>
                </c:pt>
                <c:pt idx="15671">
                  <c:v>79.594335305520701</c:v>
                </c:pt>
                <c:pt idx="15672">
                  <c:v>79.613180740226397</c:v>
                </c:pt>
                <c:pt idx="15673">
                  <c:v>79.594278186447397</c:v>
                </c:pt>
                <c:pt idx="15674">
                  <c:v>79.594221067374093</c:v>
                </c:pt>
                <c:pt idx="15675">
                  <c:v>79.575546982738601</c:v>
                </c:pt>
                <c:pt idx="15676">
                  <c:v>79.631969055858804</c:v>
                </c:pt>
                <c:pt idx="15677">
                  <c:v>79.575489870815005</c:v>
                </c:pt>
                <c:pt idx="15678">
                  <c:v>79.594278186447397</c:v>
                </c:pt>
                <c:pt idx="15679">
                  <c:v>79.594335305520701</c:v>
                </c:pt>
                <c:pt idx="15680">
                  <c:v>79.613066502079803</c:v>
                </c:pt>
                <c:pt idx="15681">
                  <c:v>79.594221067374093</c:v>
                </c:pt>
                <c:pt idx="15682">
                  <c:v>79.594278186447397</c:v>
                </c:pt>
                <c:pt idx="15683">
                  <c:v>79.613066502079803</c:v>
                </c:pt>
                <c:pt idx="15684">
                  <c:v>79.594221067374093</c:v>
                </c:pt>
                <c:pt idx="15685">
                  <c:v>79.650757371491295</c:v>
                </c:pt>
                <c:pt idx="15686">
                  <c:v>79.669714685420701</c:v>
                </c:pt>
                <c:pt idx="15687">
                  <c:v>79.631969055858804</c:v>
                </c:pt>
                <c:pt idx="15688">
                  <c:v>79.6319119367855</c:v>
                </c:pt>
                <c:pt idx="15689">
                  <c:v>79.613123621153093</c:v>
                </c:pt>
                <c:pt idx="15690">
                  <c:v>79.632026174932093</c:v>
                </c:pt>
                <c:pt idx="15691">
                  <c:v>79.613009383006499</c:v>
                </c:pt>
                <c:pt idx="15692">
                  <c:v>79.594335305520701</c:v>
                </c:pt>
                <c:pt idx="15693">
                  <c:v>79.613180740226397</c:v>
                </c:pt>
                <c:pt idx="15694">
                  <c:v>79.594221067374093</c:v>
                </c:pt>
                <c:pt idx="15695">
                  <c:v>79.613066502079803</c:v>
                </c:pt>
                <c:pt idx="15696">
                  <c:v>79.594278186447397</c:v>
                </c:pt>
                <c:pt idx="15697">
                  <c:v>79.613066502079803</c:v>
                </c:pt>
                <c:pt idx="15698">
                  <c:v>79.613066502079803</c:v>
                </c:pt>
                <c:pt idx="15699">
                  <c:v>79.594278186447397</c:v>
                </c:pt>
                <c:pt idx="15700">
                  <c:v>79.594221067374093</c:v>
                </c:pt>
                <c:pt idx="15701">
                  <c:v>79.575261401671497</c:v>
                </c:pt>
                <c:pt idx="15702">
                  <c:v>79.613009383006499</c:v>
                </c:pt>
                <c:pt idx="15703">
                  <c:v>79.575489870815005</c:v>
                </c:pt>
                <c:pt idx="15704">
                  <c:v>79.575432751741701</c:v>
                </c:pt>
                <c:pt idx="15705">
                  <c:v>79.575432751741701</c:v>
                </c:pt>
                <c:pt idx="15706">
                  <c:v>79.575318513595107</c:v>
                </c:pt>
                <c:pt idx="15707">
                  <c:v>79.500053371841702</c:v>
                </c:pt>
                <c:pt idx="15708">
                  <c:v>79.518784568400804</c:v>
                </c:pt>
                <c:pt idx="15709">
                  <c:v>79.518898806547398</c:v>
                </c:pt>
                <c:pt idx="15710">
                  <c:v>79.5565325568855</c:v>
                </c:pt>
                <c:pt idx="15711">
                  <c:v>79.518898806547398</c:v>
                </c:pt>
                <c:pt idx="15712">
                  <c:v>79.481153176985501</c:v>
                </c:pt>
                <c:pt idx="15713">
                  <c:v>79.499996252768398</c:v>
                </c:pt>
                <c:pt idx="15714">
                  <c:v>79.330449177336007</c:v>
                </c:pt>
                <c:pt idx="15715">
                  <c:v>79.047777092441706</c:v>
                </c:pt>
                <c:pt idx="15716">
                  <c:v>79.085522722003603</c:v>
                </c:pt>
                <c:pt idx="15717">
                  <c:v>79.142116138044301</c:v>
                </c:pt>
                <c:pt idx="15718">
                  <c:v>79.066734399221403</c:v>
                </c:pt>
                <c:pt idx="15719">
                  <c:v>79.142059026120705</c:v>
                </c:pt>
                <c:pt idx="15720">
                  <c:v>79.142059026120705</c:v>
                </c:pt>
                <c:pt idx="15721">
                  <c:v>79.104425268632895</c:v>
                </c:pt>
                <c:pt idx="15722">
                  <c:v>79.085465602930299</c:v>
                </c:pt>
                <c:pt idx="15723">
                  <c:v>79.142001907047401</c:v>
                </c:pt>
                <c:pt idx="15724">
                  <c:v>79.142059026120705</c:v>
                </c:pt>
                <c:pt idx="15725">
                  <c:v>79.142059026120705</c:v>
                </c:pt>
                <c:pt idx="15726">
                  <c:v>79.104311037635995</c:v>
                </c:pt>
                <c:pt idx="15727">
                  <c:v>79.123213591414995</c:v>
                </c:pt>
                <c:pt idx="15728">
                  <c:v>79.142116138044301</c:v>
                </c:pt>
                <c:pt idx="15729">
                  <c:v>79.142001907047401</c:v>
                </c:pt>
                <c:pt idx="15730">
                  <c:v>79.142116138044301</c:v>
                </c:pt>
                <c:pt idx="15731">
                  <c:v>79.160844982830298</c:v>
                </c:pt>
                <c:pt idx="15732">
                  <c:v>79.160902101903602</c:v>
                </c:pt>
                <c:pt idx="15733">
                  <c:v>79.179747536609298</c:v>
                </c:pt>
                <c:pt idx="15734">
                  <c:v>79.179747536609298</c:v>
                </c:pt>
                <c:pt idx="15735">
                  <c:v>79.179690417535994</c:v>
                </c:pt>
                <c:pt idx="15736">
                  <c:v>79.179804648532894</c:v>
                </c:pt>
                <c:pt idx="15737">
                  <c:v>79.142116138044301</c:v>
                </c:pt>
                <c:pt idx="15738">
                  <c:v>79.179804648532894</c:v>
                </c:pt>
                <c:pt idx="15739">
                  <c:v>79.161016332900402</c:v>
                </c:pt>
                <c:pt idx="15740">
                  <c:v>79.161016332900402</c:v>
                </c:pt>
                <c:pt idx="15741">
                  <c:v>79.198592971314994</c:v>
                </c:pt>
                <c:pt idx="15742">
                  <c:v>79.160902101903602</c:v>
                </c:pt>
                <c:pt idx="15743">
                  <c:v>79.179804648532894</c:v>
                </c:pt>
                <c:pt idx="15744">
                  <c:v>79.160902101903602</c:v>
                </c:pt>
                <c:pt idx="15745">
                  <c:v>79.160959213827198</c:v>
                </c:pt>
                <c:pt idx="15746">
                  <c:v>79.179747536609298</c:v>
                </c:pt>
                <c:pt idx="15747">
                  <c:v>79.217438406020705</c:v>
                </c:pt>
                <c:pt idx="15748">
                  <c:v>79.160902101903602</c:v>
                </c:pt>
                <c:pt idx="15749">
                  <c:v>79.179861767606099</c:v>
                </c:pt>
                <c:pt idx="15750">
                  <c:v>79.179804648532894</c:v>
                </c:pt>
                <c:pt idx="15751">
                  <c:v>79.198535852241704</c:v>
                </c:pt>
                <c:pt idx="15752">
                  <c:v>79.179747536609298</c:v>
                </c:pt>
                <c:pt idx="15753">
                  <c:v>79.179747536609298</c:v>
                </c:pt>
                <c:pt idx="15754">
                  <c:v>79.160844982830298</c:v>
                </c:pt>
                <c:pt idx="15755">
                  <c:v>79.179804648532894</c:v>
                </c:pt>
                <c:pt idx="15756">
                  <c:v>79.217438406020705</c:v>
                </c:pt>
                <c:pt idx="15757">
                  <c:v>79.161016332900402</c:v>
                </c:pt>
                <c:pt idx="15758">
                  <c:v>79.142173257117605</c:v>
                </c:pt>
                <c:pt idx="15759">
                  <c:v>79.198535852241704</c:v>
                </c:pt>
                <c:pt idx="15760">
                  <c:v>79.142059026120705</c:v>
                </c:pt>
                <c:pt idx="15761">
                  <c:v>79.160959213827198</c:v>
                </c:pt>
                <c:pt idx="15762">
                  <c:v>79.217438406020705</c:v>
                </c:pt>
                <c:pt idx="15763">
                  <c:v>79.198592971314994</c:v>
                </c:pt>
                <c:pt idx="15764">
                  <c:v>79.198592971314994</c:v>
                </c:pt>
                <c:pt idx="15765">
                  <c:v>79.198592971314994</c:v>
                </c:pt>
                <c:pt idx="15766">
                  <c:v>79.179861767606099</c:v>
                </c:pt>
                <c:pt idx="15767">
                  <c:v>79.179633298462704</c:v>
                </c:pt>
                <c:pt idx="15768">
                  <c:v>79.160902101903602</c:v>
                </c:pt>
                <c:pt idx="15769">
                  <c:v>79.179633298462704</c:v>
                </c:pt>
                <c:pt idx="15770">
                  <c:v>79.179690417535994</c:v>
                </c:pt>
                <c:pt idx="15771">
                  <c:v>79.179747536609298</c:v>
                </c:pt>
                <c:pt idx="15772">
                  <c:v>79.160959213827198</c:v>
                </c:pt>
                <c:pt idx="15773">
                  <c:v>79.2174955179443</c:v>
                </c:pt>
                <c:pt idx="15774">
                  <c:v>79.217438406020705</c:v>
                </c:pt>
                <c:pt idx="15775">
                  <c:v>79.198592971314994</c:v>
                </c:pt>
                <c:pt idx="15776">
                  <c:v>79.179633298462704</c:v>
                </c:pt>
                <c:pt idx="15777">
                  <c:v>79.123213591414995</c:v>
                </c:pt>
                <c:pt idx="15778">
                  <c:v>79.198535852241704</c:v>
                </c:pt>
                <c:pt idx="15779">
                  <c:v>79.217381286947401</c:v>
                </c:pt>
                <c:pt idx="15780">
                  <c:v>79.217438406020705</c:v>
                </c:pt>
                <c:pt idx="15781">
                  <c:v>79.198592971314994</c:v>
                </c:pt>
                <c:pt idx="15782">
                  <c:v>79.160902101903602</c:v>
                </c:pt>
                <c:pt idx="15783">
                  <c:v>79.179633298462704</c:v>
                </c:pt>
                <c:pt idx="15784">
                  <c:v>79.179804648532894</c:v>
                </c:pt>
                <c:pt idx="15785">
                  <c:v>79.198592971314994</c:v>
                </c:pt>
                <c:pt idx="15786">
                  <c:v>79.160902101903602</c:v>
                </c:pt>
                <c:pt idx="15787">
                  <c:v>79.160902101903602</c:v>
                </c:pt>
                <c:pt idx="15788">
                  <c:v>79.179633298462704</c:v>
                </c:pt>
                <c:pt idx="15789">
                  <c:v>79.217267048800807</c:v>
                </c:pt>
                <c:pt idx="15790">
                  <c:v>79.179690417535994</c:v>
                </c:pt>
                <c:pt idx="15791">
                  <c:v>79.160902101903602</c:v>
                </c:pt>
                <c:pt idx="15792">
                  <c:v>79.142059026120705</c:v>
                </c:pt>
                <c:pt idx="15793">
                  <c:v>79.142001907047401</c:v>
                </c:pt>
                <c:pt idx="15794">
                  <c:v>79.179633298462704</c:v>
                </c:pt>
                <c:pt idx="15795">
                  <c:v>79.179633298462704</c:v>
                </c:pt>
                <c:pt idx="15796">
                  <c:v>79.142059026120705</c:v>
                </c:pt>
                <c:pt idx="15797">
                  <c:v>79.160787863756994</c:v>
                </c:pt>
                <c:pt idx="15798">
                  <c:v>79.160787863756994</c:v>
                </c:pt>
                <c:pt idx="15799">
                  <c:v>79.141944787974097</c:v>
                </c:pt>
                <c:pt idx="15800">
                  <c:v>79.179690417535994</c:v>
                </c:pt>
                <c:pt idx="15801">
                  <c:v>79.141887668900793</c:v>
                </c:pt>
                <c:pt idx="15802">
                  <c:v>79.160844982830298</c:v>
                </c:pt>
                <c:pt idx="15803">
                  <c:v>79.179747536609298</c:v>
                </c:pt>
                <c:pt idx="15804">
                  <c:v>79.1795761793894</c:v>
                </c:pt>
                <c:pt idx="15805">
                  <c:v>79.141944787974097</c:v>
                </c:pt>
                <c:pt idx="15806">
                  <c:v>79.160844982830298</c:v>
                </c:pt>
                <c:pt idx="15807">
                  <c:v>79.142001907047401</c:v>
                </c:pt>
                <c:pt idx="15808">
                  <c:v>79.104253918562705</c:v>
                </c:pt>
                <c:pt idx="15809">
                  <c:v>79.141944787974097</c:v>
                </c:pt>
                <c:pt idx="15810">
                  <c:v>79.160844982830298</c:v>
                </c:pt>
                <c:pt idx="15811">
                  <c:v>78.859270344156997</c:v>
                </c:pt>
                <c:pt idx="15812">
                  <c:v>78.784005202403605</c:v>
                </c:pt>
                <c:pt idx="15813">
                  <c:v>78.821693712892099</c:v>
                </c:pt>
                <c:pt idx="15814">
                  <c:v>78.821750824815695</c:v>
                </c:pt>
                <c:pt idx="15815">
                  <c:v>78.821579474745505</c:v>
                </c:pt>
                <c:pt idx="15816">
                  <c:v>78.802848278186403</c:v>
                </c:pt>
                <c:pt idx="15817">
                  <c:v>78.859327463230301</c:v>
                </c:pt>
                <c:pt idx="15818">
                  <c:v>78.840424909451301</c:v>
                </c:pt>
                <c:pt idx="15819">
                  <c:v>78.840596259521405</c:v>
                </c:pt>
                <c:pt idx="15820">
                  <c:v>78.840539147597894</c:v>
                </c:pt>
                <c:pt idx="15821">
                  <c:v>78.840424909451301</c:v>
                </c:pt>
                <c:pt idx="15822">
                  <c:v>78.878172897935997</c:v>
                </c:pt>
                <c:pt idx="15823">
                  <c:v>78.840424909451301</c:v>
                </c:pt>
                <c:pt idx="15824">
                  <c:v>78.859327463230301</c:v>
                </c:pt>
                <c:pt idx="15825">
                  <c:v>78.840539147597894</c:v>
                </c:pt>
                <c:pt idx="15826">
                  <c:v>78.859213225083707</c:v>
                </c:pt>
                <c:pt idx="15827">
                  <c:v>78.878172897935997</c:v>
                </c:pt>
                <c:pt idx="15828">
                  <c:v>78.840424909451301</c:v>
                </c:pt>
                <c:pt idx="15829">
                  <c:v>78.859327463230301</c:v>
                </c:pt>
                <c:pt idx="15830">
                  <c:v>78.840482028524505</c:v>
                </c:pt>
                <c:pt idx="15831">
                  <c:v>78.840424909451301</c:v>
                </c:pt>
                <c:pt idx="15832">
                  <c:v>78.878230017009301</c:v>
                </c:pt>
                <c:pt idx="15833">
                  <c:v>78.859270344156997</c:v>
                </c:pt>
                <c:pt idx="15834">
                  <c:v>78.896958854645504</c:v>
                </c:pt>
                <c:pt idx="15835">
                  <c:v>78.897015973718794</c:v>
                </c:pt>
                <c:pt idx="15836">
                  <c:v>78.878115778862707</c:v>
                </c:pt>
                <c:pt idx="15837">
                  <c:v>78.878115778862707</c:v>
                </c:pt>
                <c:pt idx="15838">
                  <c:v>78.878172897935997</c:v>
                </c:pt>
                <c:pt idx="15839">
                  <c:v>78.859270344156997</c:v>
                </c:pt>
                <c:pt idx="15840">
                  <c:v>78.878115778862707</c:v>
                </c:pt>
                <c:pt idx="15841">
                  <c:v>78.859213225083707</c:v>
                </c:pt>
                <c:pt idx="15842">
                  <c:v>78.878115778862707</c:v>
                </c:pt>
                <c:pt idx="15843">
                  <c:v>78.878058659789403</c:v>
                </c:pt>
                <c:pt idx="15844">
                  <c:v>78.896958854645504</c:v>
                </c:pt>
                <c:pt idx="15845">
                  <c:v>78.859156113160097</c:v>
                </c:pt>
                <c:pt idx="15846">
                  <c:v>78.821693712892099</c:v>
                </c:pt>
                <c:pt idx="15847">
                  <c:v>78.878058659789403</c:v>
                </c:pt>
                <c:pt idx="15848">
                  <c:v>78.915861408424604</c:v>
                </c:pt>
                <c:pt idx="15849">
                  <c:v>78.878115778862707</c:v>
                </c:pt>
                <c:pt idx="15850">
                  <c:v>78.896958854645504</c:v>
                </c:pt>
                <c:pt idx="15851">
                  <c:v>78.878172897935997</c:v>
                </c:pt>
                <c:pt idx="15852">
                  <c:v>78.859270344156997</c:v>
                </c:pt>
                <c:pt idx="15853">
                  <c:v>78.896844623648704</c:v>
                </c:pt>
                <c:pt idx="15854">
                  <c:v>78.840310678454401</c:v>
                </c:pt>
                <c:pt idx="15855">
                  <c:v>78.859270344156997</c:v>
                </c:pt>
                <c:pt idx="15856">
                  <c:v>78.859327463230301</c:v>
                </c:pt>
                <c:pt idx="15857">
                  <c:v>78.859213225083707</c:v>
                </c:pt>
                <c:pt idx="15858">
                  <c:v>78.896958854645504</c:v>
                </c:pt>
                <c:pt idx="15859">
                  <c:v>78.878115778862707</c:v>
                </c:pt>
                <c:pt idx="15860">
                  <c:v>78.896958854645504</c:v>
                </c:pt>
                <c:pt idx="15861">
                  <c:v>78.915861408424604</c:v>
                </c:pt>
                <c:pt idx="15862">
                  <c:v>78.878115778862707</c:v>
                </c:pt>
                <c:pt idx="15863">
                  <c:v>78.859213225083707</c:v>
                </c:pt>
                <c:pt idx="15864">
                  <c:v>78.840482028524505</c:v>
                </c:pt>
                <c:pt idx="15865">
                  <c:v>78.840367790377996</c:v>
                </c:pt>
                <c:pt idx="15866">
                  <c:v>78.878230017009301</c:v>
                </c:pt>
                <c:pt idx="15867">
                  <c:v>78.689551918654402</c:v>
                </c:pt>
                <c:pt idx="15868">
                  <c:v>78.501387870510001</c:v>
                </c:pt>
                <c:pt idx="15869">
                  <c:v>78.539078739921393</c:v>
                </c:pt>
                <c:pt idx="15870">
                  <c:v>78.539078739921393</c:v>
                </c:pt>
                <c:pt idx="15871">
                  <c:v>78.557921815704304</c:v>
                </c:pt>
                <c:pt idx="15872">
                  <c:v>78.576710138486405</c:v>
                </c:pt>
                <c:pt idx="15873">
                  <c:v>78.595498454118797</c:v>
                </c:pt>
                <c:pt idx="15874">
                  <c:v>78.614286769751303</c:v>
                </c:pt>
                <c:pt idx="15875">
                  <c:v>78.614401007897897</c:v>
                </c:pt>
                <c:pt idx="15876">
                  <c:v>78.614401007897897</c:v>
                </c:pt>
                <c:pt idx="15877">
                  <c:v>78.614401007897897</c:v>
                </c:pt>
                <c:pt idx="15878">
                  <c:v>78.595498454118797</c:v>
                </c:pt>
                <c:pt idx="15879">
                  <c:v>78.595441335045507</c:v>
                </c:pt>
                <c:pt idx="15880">
                  <c:v>78.576653019413101</c:v>
                </c:pt>
                <c:pt idx="15881">
                  <c:v>78.614229650677999</c:v>
                </c:pt>
                <c:pt idx="15882">
                  <c:v>78.614229650677999</c:v>
                </c:pt>
                <c:pt idx="15883">
                  <c:v>78.595555573192101</c:v>
                </c:pt>
                <c:pt idx="15884">
                  <c:v>78.633186964607404</c:v>
                </c:pt>
                <c:pt idx="15885">
                  <c:v>78.614343888824493</c:v>
                </c:pt>
                <c:pt idx="15886">
                  <c:v>78.633186964607404</c:v>
                </c:pt>
                <c:pt idx="15887">
                  <c:v>78.633186964607404</c:v>
                </c:pt>
                <c:pt idx="15888">
                  <c:v>78.614229650677999</c:v>
                </c:pt>
                <c:pt idx="15889">
                  <c:v>78.6520323993131</c:v>
                </c:pt>
                <c:pt idx="15890">
                  <c:v>78.614343888824493</c:v>
                </c:pt>
                <c:pt idx="15891">
                  <c:v>78.651975280239796</c:v>
                </c:pt>
                <c:pt idx="15892">
                  <c:v>78.614343888824493</c:v>
                </c:pt>
                <c:pt idx="15893">
                  <c:v>78.595498454118797</c:v>
                </c:pt>
                <c:pt idx="15894">
                  <c:v>78.614343888824493</c:v>
                </c:pt>
                <c:pt idx="15895">
                  <c:v>78.614343888824493</c:v>
                </c:pt>
                <c:pt idx="15896">
                  <c:v>78.6520323993131</c:v>
                </c:pt>
                <c:pt idx="15897">
                  <c:v>78.614401007897897</c:v>
                </c:pt>
                <c:pt idx="15898">
                  <c:v>78.6520323993131</c:v>
                </c:pt>
                <c:pt idx="15899">
                  <c:v>78.576710138486405</c:v>
                </c:pt>
                <c:pt idx="15900">
                  <c:v>78.6520323993131</c:v>
                </c:pt>
                <c:pt idx="15901">
                  <c:v>78.614343888824493</c:v>
                </c:pt>
                <c:pt idx="15902">
                  <c:v>78.6520323993131</c:v>
                </c:pt>
                <c:pt idx="15903">
                  <c:v>78.614343888824493</c:v>
                </c:pt>
                <c:pt idx="15904">
                  <c:v>78.633186964607404</c:v>
                </c:pt>
                <c:pt idx="15905">
                  <c:v>78.6331298455341</c:v>
                </c:pt>
                <c:pt idx="15906">
                  <c:v>78.614343888824493</c:v>
                </c:pt>
                <c:pt idx="15907">
                  <c:v>78.633186964607404</c:v>
                </c:pt>
                <c:pt idx="15908">
                  <c:v>78.595441335045507</c:v>
                </c:pt>
                <c:pt idx="15909">
                  <c:v>78.576653019413101</c:v>
                </c:pt>
                <c:pt idx="15910">
                  <c:v>78.595555573192101</c:v>
                </c:pt>
                <c:pt idx="15911">
                  <c:v>78.595441335045507</c:v>
                </c:pt>
                <c:pt idx="15912">
                  <c:v>78.651975280239796</c:v>
                </c:pt>
                <c:pt idx="15913">
                  <c:v>78.6520323993131</c:v>
                </c:pt>
                <c:pt idx="15914">
                  <c:v>78.595441335045507</c:v>
                </c:pt>
                <c:pt idx="15915">
                  <c:v>78.633072726460796</c:v>
                </c:pt>
                <c:pt idx="15916">
                  <c:v>78.633072726460796</c:v>
                </c:pt>
                <c:pt idx="15917">
                  <c:v>78.614229650677999</c:v>
                </c:pt>
                <c:pt idx="15918">
                  <c:v>78.651975280239796</c:v>
                </c:pt>
                <c:pt idx="15919">
                  <c:v>78.6520323993131</c:v>
                </c:pt>
                <c:pt idx="15920">
                  <c:v>78.6330156145372</c:v>
                </c:pt>
                <c:pt idx="15921">
                  <c:v>78.633301195604304</c:v>
                </c:pt>
                <c:pt idx="15922">
                  <c:v>78.6330156145372</c:v>
                </c:pt>
                <c:pt idx="15923">
                  <c:v>78.651918161166506</c:v>
                </c:pt>
                <c:pt idx="15924">
                  <c:v>78.576595900339797</c:v>
                </c:pt>
                <c:pt idx="15925">
                  <c:v>78.651975280239796</c:v>
                </c:pt>
                <c:pt idx="15926">
                  <c:v>78.633072726460796</c:v>
                </c:pt>
                <c:pt idx="15927">
                  <c:v>78.256347184180697</c:v>
                </c:pt>
                <c:pt idx="15928">
                  <c:v>78.312824010301696</c:v>
                </c:pt>
                <c:pt idx="15929">
                  <c:v>78.312824010301696</c:v>
                </c:pt>
                <c:pt idx="15930">
                  <c:v>78.312824010301696</c:v>
                </c:pt>
                <c:pt idx="15931">
                  <c:v>78.312766891228407</c:v>
                </c:pt>
                <c:pt idx="15932">
                  <c:v>78.331669445007407</c:v>
                </c:pt>
                <c:pt idx="15933">
                  <c:v>78.369360314418799</c:v>
                </c:pt>
                <c:pt idx="15934">
                  <c:v>78.369303195345495</c:v>
                </c:pt>
                <c:pt idx="15935">
                  <c:v>78.331612325934103</c:v>
                </c:pt>
                <c:pt idx="15936">
                  <c:v>78.388146271128406</c:v>
                </c:pt>
                <c:pt idx="15937">
                  <c:v>78.312824010301696</c:v>
                </c:pt>
                <c:pt idx="15938">
                  <c:v>78.331612325934103</c:v>
                </c:pt>
                <c:pt idx="15939">
                  <c:v>78.350571998786407</c:v>
                </c:pt>
                <c:pt idx="15940">
                  <c:v>78.369303195345495</c:v>
                </c:pt>
                <c:pt idx="15941">
                  <c:v>78.388203390201696</c:v>
                </c:pt>
                <c:pt idx="15942">
                  <c:v>78.369360314418799</c:v>
                </c:pt>
                <c:pt idx="15943">
                  <c:v>78.369303195345495</c:v>
                </c:pt>
                <c:pt idx="15944">
                  <c:v>78.369303195345495</c:v>
                </c:pt>
                <c:pt idx="15945">
                  <c:v>78.312824010301696</c:v>
                </c:pt>
                <c:pt idx="15946">
                  <c:v>78.369303195345495</c:v>
                </c:pt>
                <c:pt idx="15947">
                  <c:v>78.350400641566495</c:v>
                </c:pt>
                <c:pt idx="15948">
                  <c:v>78.369360314418799</c:v>
                </c:pt>
                <c:pt idx="15949">
                  <c:v>78.407105943980696</c:v>
                </c:pt>
                <c:pt idx="15950">
                  <c:v>78.369360314418799</c:v>
                </c:pt>
                <c:pt idx="15951">
                  <c:v>78.388146271128406</c:v>
                </c:pt>
                <c:pt idx="15952">
                  <c:v>78.388146271128406</c:v>
                </c:pt>
                <c:pt idx="15953">
                  <c:v>78.407048824907406</c:v>
                </c:pt>
                <c:pt idx="15954">
                  <c:v>78.388203390201696</c:v>
                </c:pt>
                <c:pt idx="15955">
                  <c:v>78.407048824907406</c:v>
                </c:pt>
                <c:pt idx="15956">
                  <c:v>78.425894259613102</c:v>
                </c:pt>
                <c:pt idx="15957">
                  <c:v>78.406991705834102</c:v>
                </c:pt>
                <c:pt idx="15958">
                  <c:v>78.369303195345495</c:v>
                </c:pt>
                <c:pt idx="15959">
                  <c:v>78.388146271128406</c:v>
                </c:pt>
                <c:pt idx="15960">
                  <c:v>78.331612325934103</c:v>
                </c:pt>
                <c:pt idx="15961">
                  <c:v>78.388146271128406</c:v>
                </c:pt>
                <c:pt idx="15962">
                  <c:v>78.406991705834102</c:v>
                </c:pt>
                <c:pt idx="15963">
                  <c:v>78.425894259613102</c:v>
                </c:pt>
                <c:pt idx="15964">
                  <c:v>78.369360314418799</c:v>
                </c:pt>
                <c:pt idx="15965">
                  <c:v>78.388146271128406</c:v>
                </c:pt>
                <c:pt idx="15966">
                  <c:v>78.425837140539798</c:v>
                </c:pt>
                <c:pt idx="15967">
                  <c:v>78.369303195345495</c:v>
                </c:pt>
                <c:pt idx="15968">
                  <c:v>78.369303195345495</c:v>
                </c:pt>
                <c:pt idx="15969">
                  <c:v>78.406991705834102</c:v>
                </c:pt>
                <c:pt idx="15970">
                  <c:v>78.407048824907406</c:v>
                </c:pt>
                <c:pt idx="15971">
                  <c:v>78.407048824907406</c:v>
                </c:pt>
                <c:pt idx="15972">
                  <c:v>78.406991705834102</c:v>
                </c:pt>
                <c:pt idx="15973">
                  <c:v>78.388032040131506</c:v>
                </c:pt>
                <c:pt idx="15974">
                  <c:v>78.331669445007407</c:v>
                </c:pt>
                <c:pt idx="15975">
                  <c:v>78.407048824907406</c:v>
                </c:pt>
                <c:pt idx="15976">
                  <c:v>78.388089152055102</c:v>
                </c:pt>
                <c:pt idx="15977">
                  <c:v>78.388203390201696</c:v>
                </c:pt>
                <c:pt idx="15978">
                  <c:v>78.388146271128406</c:v>
                </c:pt>
                <c:pt idx="15979">
                  <c:v>78.388089152055102</c:v>
                </c:pt>
                <c:pt idx="15980">
                  <c:v>78.350400641566495</c:v>
                </c:pt>
                <c:pt idx="15981">
                  <c:v>78.369303195345495</c:v>
                </c:pt>
                <c:pt idx="15982">
                  <c:v>78.331555206860799</c:v>
                </c:pt>
                <c:pt idx="15983">
                  <c:v>78.011306490701699</c:v>
                </c:pt>
                <c:pt idx="15984">
                  <c:v>78.011363609775003</c:v>
                </c:pt>
                <c:pt idx="15985">
                  <c:v>78.030149566484496</c:v>
                </c:pt>
                <c:pt idx="15986">
                  <c:v>78.086628751528394</c:v>
                </c:pt>
                <c:pt idx="15987">
                  <c:v>78.048995001190207</c:v>
                </c:pt>
                <c:pt idx="15988">
                  <c:v>78.030263797481396</c:v>
                </c:pt>
                <c:pt idx="15989">
                  <c:v>78.086800101598598</c:v>
                </c:pt>
                <c:pt idx="15990">
                  <c:v>78.067897554969306</c:v>
                </c:pt>
                <c:pt idx="15991">
                  <c:v>78.049109232187106</c:v>
                </c:pt>
                <c:pt idx="15992">
                  <c:v>78.124431500163595</c:v>
                </c:pt>
                <c:pt idx="15993">
                  <c:v>78.086628751528394</c:v>
                </c:pt>
                <c:pt idx="15994">
                  <c:v>78.105588424380699</c:v>
                </c:pt>
                <c:pt idx="15995">
                  <c:v>78.049109232187106</c:v>
                </c:pt>
                <c:pt idx="15996">
                  <c:v>78.086685870601698</c:v>
                </c:pt>
                <c:pt idx="15997">
                  <c:v>78.048995001190207</c:v>
                </c:pt>
                <c:pt idx="15998">
                  <c:v>78.086742989675002</c:v>
                </c:pt>
                <c:pt idx="15999">
                  <c:v>78.105417067160801</c:v>
                </c:pt>
                <c:pt idx="16000">
                  <c:v>78.124431500163595</c:v>
                </c:pt>
                <c:pt idx="16001">
                  <c:v>78.124374381090306</c:v>
                </c:pt>
                <c:pt idx="16002">
                  <c:v>78.086685870601698</c:v>
                </c:pt>
                <c:pt idx="16003">
                  <c:v>78.086628751528394</c:v>
                </c:pt>
                <c:pt idx="16004">
                  <c:v>78.105645536304294</c:v>
                </c:pt>
                <c:pt idx="16005">
                  <c:v>78.105417067160801</c:v>
                </c:pt>
                <c:pt idx="16006">
                  <c:v>78.105531305307395</c:v>
                </c:pt>
                <c:pt idx="16007">
                  <c:v>78.124317262017001</c:v>
                </c:pt>
                <c:pt idx="16008">
                  <c:v>78.124431500163595</c:v>
                </c:pt>
                <c:pt idx="16009">
                  <c:v>78.143162696722698</c:v>
                </c:pt>
                <c:pt idx="16010">
                  <c:v>78.086800101598598</c:v>
                </c:pt>
                <c:pt idx="16011">
                  <c:v>78.086742989675002</c:v>
                </c:pt>
                <c:pt idx="16012">
                  <c:v>78.124374381090306</c:v>
                </c:pt>
                <c:pt idx="16013">
                  <c:v>78.105417067160801</c:v>
                </c:pt>
                <c:pt idx="16014">
                  <c:v>78.105474186234105</c:v>
                </c:pt>
                <c:pt idx="16015">
                  <c:v>78.124317262017001</c:v>
                </c:pt>
                <c:pt idx="16016">
                  <c:v>78.086628751528394</c:v>
                </c:pt>
                <c:pt idx="16017">
                  <c:v>78.105474186234105</c:v>
                </c:pt>
                <c:pt idx="16018">
                  <c:v>78.086628751528394</c:v>
                </c:pt>
                <c:pt idx="16019">
                  <c:v>78.105474186234105</c:v>
                </c:pt>
                <c:pt idx="16020">
                  <c:v>78.124317262017001</c:v>
                </c:pt>
                <c:pt idx="16021">
                  <c:v>78.105474186234105</c:v>
                </c:pt>
                <c:pt idx="16022">
                  <c:v>78.105531305307395</c:v>
                </c:pt>
                <c:pt idx="16023">
                  <c:v>78.124317262017001</c:v>
                </c:pt>
                <c:pt idx="16024">
                  <c:v>78.124374381090306</c:v>
                </c:pt>
                <c:pt idx="16025">
                  <c:v>78.086628751528394</c:v>
                </c:pt>
                <c:pt idx="16026">
                  <c:v>78.105417067160801</c:v>
                </c:pt>
                <c:pt idx="16027">
                  <c:v>78.143276934869306</c:v>
                </c:pt>
                <c:pt idx="16028">
                  <c:v>78.124260142943697</c:v>
                </c:pt>
                <c:pt idx="16029">
                  <c:v>78.143162696722698</c:v>
                </c:pt>
                <c:pt idx="16030">
                  <c:v>78.124317262017001</c:v>
                </c:pt>
                <c:pt idx="16031">
                  <c:v>78.086571632455104</c:v>
                </c:pt>
                <c:pt idx="16032">
                  <c:v>78.067783316822698</c:v>
                </c:pt>
                <c:pt idx="16033">
                  <c:v>78.086628751528394</c:v>
                </c:pt>
                <c:pt idx="16034">
                  <c:v>78.105359955237205</c:v>
                </c:pt>
                <c:pt idx="16035">
                  <c:v>77.785051753932194</c:v>
                </c:pt>
                <c:pt idx="16036">
                  <c:v>77.766265797222701</c:v>
                </c:pt>
                <c:pt idx="16037">
                  <c:v>77.822856861490294</c:v>
                </c:pt>
                <c:pt idx="16038">
                  <c:v>77.785108873005498</c:v>
                </c:pt>
                <c:pt idx="16039">
                  <c:v>77.804011426784498</c:v>
                </c:pt>
                <c:pt idx="16040">
                  <c:v>77.785223111152106</c:v>
                </c:pt>
                <c:pt idx="16041">
                  <c:v>77.785223111152106</c:v>
                </c:pt>
                <c:pt idx="16042">
                  <c:v>77.822913980563598</c:v>
                </c:pt>
                <c:pt idx="16043">
                  <c:v>77.841702296196004</c:v>
                </c:pt>
                <c:pt idx="16044">
                  <c:v>77.803954307711294</c:v>
                </c:pt>
                <c:pt idx="16045">
                  <c:v>77.841588058049396</c:v>
                </c:pt>
                <c:pt idx="16046">
                  <c:v>77.8227426233437</c:v>
                </c:pt>
                <c:pt idx="16047">
                  <c:v>77.822799742417004</c:v>
                </c:pt>
                <c:pt idx="16048">
                  <c:v>77.841702296196004</c:v>
                </c:pt>
                <c:pt idx="16049">
                  <c:v>77.860545371978802</c:v>
                </c:pt>
                <c:pt idx="16050">
                  <c:v>77.860545371978802</c:v>
                </c:pt>
                <c:pt idx="16051">
                  <c:v>77.860545371978802</c:v>
                </c:pt>
                <c:pt idx="16052">
                  <c:v>77.917081676096004</c:v>
                </c:pt>
                <c:pt idx="16053">
                  <c:v>77.860545371978802</c:v>
                </c:pt>
                <c:pt idx="16054">
                  <c:v>77.822913980563598</c:v>
                </c:pt>
                <c:pt idx="16055">
                  <c:v>77.860545371978802</c:v>
                </c:pt>
                <c:pt idx="16056">
                  <c:v>77.860488252905498</c:v>
                </c:pt>
                <c:pt idx="16057">
                  <c:v>77.841759415269294</c:v>
                </c:pt>
                <c:pt idx="16058">
                  <c:v>77.822856861490294</c:v>
                </c:pt>
                <c:pt idx="16059">
                  <c:v>77.860488252905498</c:v>
                </c:pt>
                <c:pt idx="16060">
                  <c:v>77.860545371978802</c:v>
                </c:pt>
                <c:pt idx="16061">
                  <c:v>77.860602491052106</c:v>
                </c:pt>
                <c:pt idx="16062">
                  <c:v>77.8416451771227</c:v>
                </c:pt>
                <c:pt idx="16063">
                  <c:v>77.803954307711294</c:v>
                </c:pt>
                <c:pt idx="16064">
                  <c:v>77.860431133832193</c:v>
                </c:pt>
                <c:pt idx="16065">
                  <c:v>77.879390806684498</c:v>
                </c:pt>
                <c:pt idx="16066">
                  <c:v>77.879333687611293</c:v>
                </c:pt>
                <c:pt idx="16067">
                  <c:v>77.879333687611293</c:v>
                </c:pt>
                <c:pt idx="16068">
                  <c:v>77.879390806684498</c:v>
                </c:pt>
                <c:pt idx="16069">
                  <c:v>77.860488252905498</c:v>
                </c:pt>
                <c:pt idx="16070">
                  <c:v>77.860488252905498</c:v>
                </c:pt>
                <c:pt idx="16071">
                  <c:v>77.860488252905498</c:v>
                </c:pt>
                <c:pt idx="16072">
                  <c:v>77.860545371978802</c:v>
                </c:pt>
                <c:pt idx="16073">
                  <c:v>77.879333687611293</c:v>
                </c:pt>
                <c:pt idx="16074">
                  <c:v>77.898122003243699</c:v>
                </c:pt>
                <c:pt idx="16075">
                  <c:v>77.879333687611293</c:v>
                </c:pt>
                <c:pt idx="16076">
                  <c:v>77.822799742417004</c:v>
                </c:pt>
                <c:pt idx="16077">
                  <c:v>77.841702296196004</c:v>
                </c:pt>
                <c:pt idx="16078">
                  <c:v>77.822799742417004</c:v>
                </c:pt>
                <c:pt idx="16079">
                  <c:v>77.860488252905498</c:v>
                </c:pt>
                <c:pt idx="16080">
                  <c:v>77.879390806684498</c:v>
                </c:pt>
                <c:pt idx="16081">
                  <c:v>77.879333687611293</c:v>
                </c:pt>
                <c:pt idx="16082">
                  <c:v>77.898236241390293</c:v>
                </c:pt>
                <c:pt idx="16083">
                  <c:v>77.860488252905498</c:v>
                </c:pt>
                <c:pt idx="16084">
                  <c:v>77.860488252905498</c:v>
                </c:pt>
                <c:pt idx="16085">
                  <c:v>77.8416451771227</c:v>
                </c:pt>
                <c:pt idx="16086">
                  <c:v>77.841588058049396</c:v>
                </c:pt>
                <c:pt idx="16087">
                  <c:v>77.8227426233437</c:v>
                </c:pt>
                <c:pt idx="16088">
                  <c:v>77.860545371978802</c:v>
                </c:pt>
                <c:pt idx="16089">
                  <c:v>77.860488252905498</c:v>
                </c:pt>
                <c:pt idx="16090">
                  <c:v>77.8416451771227</c:v>
                </c:pt>
                <c:pt idx="16091">
                  <c:v>77.558913614232296</c:v>
                </c:pt>
                <c:pt idx="16092">
                  <c:v>76.748809621335695</c:v>
                </c:pt>
                <c:pt idx="16093">
                  <c:v>76.918528053987998</c:v>
                </c:pt>
                <c:pt idx="16094">
                  <c:v>76.956276042472794</c:v>
                </c:pt>
                <c:pt idx="16095">
                  <c:v>77.163513987316605</c:v>
                </c:pt>
                <c:pt idx="16096">
                  <c:v>77.672212332687096</c:v>
                </c:pt>
                <c:pt idx="16097">
                  <c:v>77.615676028569993</c:v>
                </c:pt>
                <c:pt idx="16098">
                  <c:v>77.634521463275703</c:v>
                </c:pt>
                <c:pt idx="16099">
                  <c:v>77.5967758408636</c:v>
                </c:pt>
                <c:pt idx="16100">
                  <c:v>77.596832952787196</c:v>
                </c:pt>
                <c:pt idx="16101">
                  <c:v>77.577930406157805</c:v>
                </c:pt>
                <c:pt idx="16102">
                  <c:v>77.577930406157805</c:v>
                </c:pt>
                <c:pt idx="16103">
                  <c:v>77.615618916646397</c:v>
                </c:pt>
                <c:pt idx="16104">
                  <c:v>77.634635701422297</c:v>
                </c:pt>
                <c:pt idx="16105">
                  <c:v>77.6532526669845</c:v>
                </c:pt>
                <c:pt idx="16106">
                  <c:v>77.596832952787196</c:v>
                </c:pt>
                <c:pt idx="16107">
                  <c:v>77.596832952787196</c:v>
                </c:pt>
                <c:pt idx="16108">
                  <c:v>77.634578582348993</c:v>
                </c:pt>
                <c:pt idx="16109">
                  <c:v>77.634578582348993</c:v>
                </c:pt>
                <c:pt idx="16110">
                  <c:v>77.615618916646397</c:v>
                </c:pt>
                <c:pt idx="16111">
                  <c:v>77.634407232278804</c:v>
                </c:pt>
                <c:pt idx="16112">
                  <c:v>77.596832952787196</c:v>
                </c:pt>
                <c:pt idx="16113">
                  <c:v>77.5779875180814</c:v>
                </c:pt>
                <c:pt idx="16114">
                  <c:v>77.5967758408636</c:v>
                </c:pt>
                <c:pt idx="16115">
                  <c:v>77.615618916646397</c:v>
                </c:pt>
                <c:pt idx="16116">
                  <c:v>77.578101756227994</c:v>
                </c:pt>
                <c:pt idx="16117">
                  <c:v>77.5967758408636</c:v>
                </c:pt>
                <c:pt idx="16118">
                  <c:v>77.5967758408636</c:v>
                </c:pt>
                <c:pt idx="16119">
                  <c:v>77.634464351352094</c:v>
                </c:pt>
                <c:pt idx="16120">
                  <c:v>77.596661602717006</c:v>
                </c:pt>
                <c:pt idx="16121">
                  <c:v>77.596832952787196</c:v>
                </c:pt>
                <c:pt idx="16122">
                  <c:v>77.596832952787196</c:v>
                </c:pt>
                <c:pt idx="16123">
                  <c:v>77.615618916646397</c:v>
                </c:pt>
                <c:pt idx="16124">
                  <c:v>77.596832952787196</c:v>
                </c:pt>
                <c:pt idx="16125">
                  <c:v>77.634464351352094</c:v>
                </c:pt>
                <c:pt idx="16126">
                  <c:v>77.5778732870845</c:v>
                </c:pt>
                <c:pt idx="16127">
                  <c:v>77.596718721790296</c:v>
                </c:pt>
                <c:pt idx="16128">
                  <c:v>77.5968900718605</c:v>
                </c:pt>
                <c:pt idx="16129">
                  <c:v>77.596661602717006</c:v>
                </c:pt>
                <c:pt idx="16130">
                  <c:v>77.596832952787196</c:v>
                </c:pt>
                <c:pt idx="16131">
                  <c:v>77.5967758408636</c:v>
                </c:pt>
                <c:pt idx="16132">
                  <c:v>77.615676028569993</c:v>
                </c:pt>
                <c:pt idx="16133">
                  <c:v>77.634464351352094</c:v>
                </c:pt>
                <c:pt idx="16134">
                  <c:v>77.615618916646397</c:v>
                </c:pt>
                <c:pt idx="16135">
                  <c:v>77.596718721790296</c:v>
                </c:pt>
                <c:pt idx="16136">
                  <c:v>77.5779875180814</c:v>
                </c:pt>
                <c:pt idx="16137">
                  <c:v>77.6532526669845</c:v>
                </c:pt>
                <c:pt idx="16138">
                  <c:v>77.596661602717006</c:v>
                </c:pt>
                <c:pt idx="16139">
                  <c:v>77.615618916646397</c:v>
                </c:pt>
                <c:pt idx="16140">
                  <c:v>77.615676028569993</c:v>
                </c:pt>
                <c:pt idx="16141">
                  <c:v>77.5967758408636</c:v>
                </c:pt>
                <c:pt idx="16142">
                  <c:v>77.5778732870845</c:v>
                </c:pt>
                <c:pt idx="16143">
                  <c:v>77.5778732870845</c:v>
                </c:pt>
                <c:pt idx="16144">
                  <c:v>77.577930406157805</c:v>
                </c:pt>
                <c:pt idx="16145">
                  <c:v>77.596661602717006</c:v>
                </c:pt>
                <c:pt idx="16146">
                  <c:v>77.596718721790296</c:v>
                </c:pt>
                <c:pt idx="16147">
                  <c:v>77.615447559426499</c:v>
                </c:pt>
                <c:pt idx="16148">
                  <c:v>77.5967758408636</c:v>
                </c:pt>
                <c:pt idx="16149">
                  <c:v>77.596718721790296</c:v>
                </c:pt>
                <c:pt idx="16150">
                  <c:v>77.5967758408636</c:v>
                </c:pt>
                <c:pt idx="16151">
                  <c:v>77.577930406157805</c:v>
                </c:pt>
                <c:pt idx="16152">
                  <c:v>77.634464351352094</c:v>
                </c:pt>
                <c:pt idx="16153">
                  <c:v>77.615504678499804</c:v>
                </c:pt>
                <c:pt idx="16154">
                  <c:v>77.596718721790296</c:v>
                </c:pt>
                <c:pt idx="16155">
                  <c:v>77.615676028569993</c:v>
                </c:pt>
                <c:pt idx="16156">
                  <c:v>77.577816168011296</c:v>
                </c:pt>
                <c:pt idx="16157">
                  <c:v>77.540239536746398</c:v>
                </c:pt>
                <c:pt idx="16158">
                  <c:v>77.559084971452194</c:v>
                </c:pt>
                <c:pt idx="16159">
                  <c:v>77.559027852378804</c:v>
                </c:pt>
                <c:pt idx="16160">
                  <c:v>77.559027852378804</c:v>
                </c:pt>
                <c:pt idx="16161">
                  <c:v>77.596661602717006</c:v>
                </c:pt>
                <c:pt idx="16162">
                  <c:v>77.577930406157805</c:v>
                </c:pt>
                <c:pt idx="16163">
                  <c:v>77.596661602717006</c:v>
                </c:pt>
                <c:pt idx="16164">
                  <c:v>77.540296648669994</c:v>
                </c:pt>
                <c:pt idx="16165">
                  <c:v>77.577816168011296</c:v>
                </c:pt>
                <c:pt idx="16166">
                  <c:v>77.577816168011296</c:v>
                </c:pt>
                <c:pt idx="16167">
                  <c:v>77.596661602717006</c:v>
                </c:pt>
                <c:pt idx="16168">
                  <c:v>77.596604483643702</c:v>
                </c:pt>
                <c:pt idx="16169">
                  <c:v>77.577701937014396</c:v>
                </c:pt>
                <c:pt idx="16170">
                  <c:v>77.596661602717006</c:v>
                </c:pt>
                <c:pt idx="16171">
                  <c:v>77.540182417673094</c:v>
                </c:pt>
                <c:pt idx="16172">
                  <c:v>77.5589707333056</c:v>
                </c:pt>
                <c:pt idx="16173">
                  <c:v>77.5589707333056</c:v>
                </c:pt>
                <c:pt idx="16174">
                  <c:v>77.577759048937907</c:v>
                </c:pt>
                <c:pt idx="16175">
                  <c:v>77.596490252646802</c:v>
                </c:pt>
                <c:pt idx="16176">
                  <c:v>77.577816168011296</c:v>
                </c:pt>
                <c:pt idx="16177">
                  <c:v>77.559027852378804</c:v>
                </c:pt>
                <c:pt idx="16178">
                  <c:v>77.558913614232296</c:v>
                </c:pt>
                <c:pt idx="16179">
                  <c:v>77.5589707333056</c:v>
                </c:pt>
                <c:pt idx="16180">
                  <c:v>77.577816168011296</c:v>
                </c:pt>
                <c:pt idx="16181">
                  <c:v>77.257450854782704</c:v>
                </c:pt>
                <c:pt idx="16182">
                  <c:v>76.654587165652899</c:v>
                </c:pt>
                <c:pt idx="16183">
                  <c:v>76.654644284726203</c:v>
                </c:pt>
                <c:pt idx="16184">
                  <c:v>76.673487360509</c:v>
                </c:pt>
                <c:pt idx="16185">
                  <c:v>76.767712175114696</c:v>
                </c:pt>
                <c:pt idx="16186">
                  <c:v>76.786614728893795</c:v>
                </c:pt>
                <c:pt idx="16187">
                  <c:v>76.805403044526201</c:v>
                </c:pt>
                <c:pt idx="16188">
                  <c:v>76.843148674087999</c:v>
                </c:pt>
                <c:pt idx="16189">
                  <c:v>76.880782424426201</c:v>
                </c:pt>
                <c:pt idx="16190">
                  <c:v>76.861994108793795</c:v>
                </c:pt>
                <c:pt idx="16191">
                  <c:v>76.880782424426201</c:v>
                </c:pt>
                <c:pt idx="16192">
                  <c:v>76.880896662572795</c:v>
                </c:pt>
                <c:pt idx="16193">
                  <c:v>77.408326211652096</c:v>
                </c:pt>
                <c:pt idx="16194">
                  <c:v>77.728517808737905</c:v>
                </c:pt>
                <c:pt idx="16195">
                  <c:v>77.728574927811295</c:v>
                </c:pt>
                <c:pt idx="16196">
                  <c:v>77.728574927811295</c:v>
                </c:pt>
                <c:pt idx="16197">
                  <c:v>77.690884058399803</c:v>
                </c:pt>
                <c:pt idx="16198">
                  <c:v>77.709672374032195</c:v>
                </c:pt>
                <c:pt idx="16199">
                  <c:v>77.653138428837906</c:v>
                </c:pt>
                <c:pt idx="16200">
                  <c:v>77.653195547911295</c:v>
                </c:pt>
                <c:pt idx="16201">
                  <c:v>77.653195547911295</c:v>
                </c:pt>
                <c:pt idx="16202">
                  <c:v>77.653138428837906</c:v>
                </c:pt>
                <c:pt idx="16203">
                  <c:v>77.596661602717006</c:v>
                </c:pt>
                <c:pt idx="16204">
                  <c:v>77.671983863543701</c:v>
                </c:pt>
                <c:pt idx="16205">
                  <c:v>77.596547371720106</c:v>
                </c:pt>
                <c:pt idx="16206">
                  <c:v>77.5210513947506</c:v>
                </c:pt>
                <c:pt idx="16207">
                  <c:v>76.635741730947103</c:v>
                </c:pt>
                <c:pt idx="16208">
                  <c:v>75.825694857123906</c:v>
                </c:pt>
                <c:pt idx="16209">
                  <c:v>75.882345399387603</c:v>
                </c:pt>
                <c:pt idx="16210">
                  <c:v>75.938936463655196</c:v>
                </c:pt>
                <c:pt idx="16211">
                  <c:v>76.278087733593395</c:v>
                </c:pt>
                <c:pt idx="16212">
                  <c:v>77.0693462917842</c:v>
                </c:pt>
                <c:pt idx="16213">
                  <c:v>77.559199202448994</c:v>
                </c:pt>
                <c:pt idx="16214">
                  <c:v>77.502665257254705</c:v>
                </c:pt>
                <c:pt idx="16215">
                  <c:v>77.483705591552095</c:v>
                </c:pt>
                <c:pt idx="16216">
                  <c:v>77.464974387843299</c:v>
                </c:pt>
                <c:pt idx="16217">
                  <c:v>77.427228758281402</c:v>
                </c:pt>
                <c:pt idx="16218">
                  <c:v>77.464860156846399</c:v>
                </c:pt>
                <c:pt idx="16219">
                  <c:v>77.483648472478805</c:v>
                </c:pt>
                <c:pt idx="16220">
                  <c:v>77.464860156846399</c:v>
                </c:pt>
                <c:pt idx="16221">
                  <c:v>77.464917268769995</c:v>
                </c:pt>
                <c:pt idx="16222">
                  <c:v>77.446014722140703</c:v>
                </c:pt>
                <c:pt idx="16223">
                  <c:v>77.408269092578806</c:v>
                </c:pt>
                <c:pt idx="16224">
                  <c:v>77.408326211652096</c:v>
                </c:pt>
                <c:pt idx="16225">
                  <c:v>77.408269092578806</c:v>
                </c:pt>
                <c:pt idx="16226">
                  <c:v>77.408269092578806</c:v>
                </c:pt>
                <c:pt idx="16227">
                  <c:v>77.427171646357806</c:v>
                </c:pt>
                <c:pt idx="16228">
                  <c:v>77.408211973505502</c:v>
                </c:pt>
                <c:pt idx="16229">
                  <c:v>77.427171646357806</c:v>
                </c:pt>
                <c:pt idx="16230">
                  <c:v>77.427114527284502</c:v>
                </c:pt>
                <c:pt idx="16231">
                  <c:v>77.389309419726501</c:v>
                </c:pt>
                <c:pt idx="16232">
                  <c:v>77.408154854432198</c:v>
                </c:pt>
                <c:pt idx="16233">
                  <c:v>77.427114527284502</c:v>
                </c:pt>
                <c:pt idx="16234">
                  <c:v>77.427000289137894</c:v>
                </c:pt>
                <c:pt idx="16235">
                  <c:v>77.408326211652096</c:v>
                </c:pt>
                <c:pt idx="16236">
                  <c:v>77.389423657873095</c:v>
                </c:pt>
                <c:pt idx="16237">
                  <c:v>77.389366538799806</c:v>
                </c:pt>
                <c:pt idx="16238">
                  <c:v>77.389423657873095</c:v>
                </c:pt>
                <c:pt idx="16239">
                  <c:v>77.408154854432198</c:v>
                </c:pt>
                <c:pt idx="16240">
                  <c:v>77.351675669388399</c:v>
                </c:pt>
                <c:pt idx="16241">
                  <c:v>77.332832593605502</c:v>
                </c:pt>
                <c:pt idx="16242">
                  <c:v>77.219762344294097</c:v>
                </c:pt>
                <c:pt idx="16243">
                  <c:v>77.219705225220807</c:v>
                </c:pt>
                <c:pt idx="16244">
                  <c:v>77.257507973855994</c:v>
                </c:pt>
                <c:pt idx="16245">
                  <c:v>76.861708520576997</c:v>
                </c:pt>
                <c:pt idx="16246">
                  <c:v>76.880611074355997</c:v>
                </c:pt>
                <c:pt idx="16247">
                  <c:v>76.899399389988403</c:v>
                </c:pt>
                <c:pt idx="16248">
                  <c:v>76.937087900476996</c:v>
                </c:pt>
                <c:pt idx="16249">
                  <c:v>76.937087900476996</c:v>
                </c:pt>
                <c:pt idx="16250">
                  <c:v>76.955990454255996</c:v>
                </c:pt>
                <c:pt idx="16251">
                  <c:v>76.955990454255996</c:v>
                </c:pt>
                <c:pt idx="16252">
                  <c:v>76.955933335182706</c:v>
                </c:pt>
                <c:pt idx="16253">
                  <c:v>76.974778769888403</c:v>
                </c:pt>
                <c:pt idx="16254">
                  <c:v>76.993681323667403</c:v>
                </c:pt>
                <c:pt idx="16255">
                  <c:v>77.012467280376995</c:v>
                </c:pt>
                <c:pt idx="16256">
                  <c:v>76.974893008034996</c:v>
                </c:pt>
                <c:pt idx="16257">
                  <c:v>76.993738442740707</c:v>
                </c:pt>
                <c:pt idx="16258">
                  <c:v>76.993738442740707</c:v>
                </c:pt>
                <c:pt idx="16259">
                  <c:v>76.993738442740707</c:v>
                </c:pt>
                <c:pt idx="16260">
                  <c:v>76.993681323667403</c:v>
                </c:pt>
                <c:pt idx="16261">
                  <c:v>77.012524399450299</c:v>
                </c:pt>
                <c:pt idx="16262">
                  <c:v>77.031312715082706</c:v>
                </c:pt>
                <c:pt idx="16263">
                  <c:v>77.012524399450299</c:v>
                </c:pt>
                <c:pt idx="16264">
                  <c:v>76.993738442740707</c:v>
                </c:pt>
                <c:pt idx="16265">
                  <c:v>77.050101030715098</c:v>
                </c:pt>
                <c:pt idx="16266">
                  <c:v>76.993738442740707</c:v>
                </c:pt>
                <c:pt idx="16267">
                  <c:v>76.993681323667403</c:v>
                </c:pt>
                <c:pt idx="16268">
                  <c:v>77.031312715082706</c:v>
                </c:pt>
                <c:pt idx="16269">
                  <c:v>76.993567085520795</c:v>
                </c:pt>
                <c:pt idx="16270">
                  <c:v>76.974778769888403</c:v>
                </c:pt>
                <c:pt idx="16271">
                  <c:v>77.012467280376995</c:v>
                </c:pt>
                <c:pt idx="16272">
                  <c:v>76.993624204594099</c:v>
                </c:pt>
                <c:pt idx="16273">
                  <c:v>77.031312715082706</c:v>
                </c:pt>
                <c:pt idx="16274">
                  <c:v>76.974835888961707</c:v>
                </c:pt>
                <c:pt idx="16275">
                  <c:v>77.012467280376995</c:v>
                </c:pt>
                <c:pt idx="16276">
                  <c:v>76.993624204594099</c:v>
                </c:pt>
                <c:pt idx="16277">
                  <c:v>76.993624204594099</c:v>
                </c:pt>
                <c:pt idx="16278">
                  <c:v>76.974721650815098</c:v>
                </c:pt>
                <c:pt idx="16279">
                  <c:v>76.974778769888403</c:v>
                </c:pt>
                <c:pt idx="16280">
                  <c:v>76.993681323667403</c:v>
                </c:pt>
                <c:pt idx="16281">
                  <c:v>76.974778769888403</c:v>
                </c:pt>
                <c:pt idx="16282">
                  <c:v>76.974664538891503</c:v>
                </c:pt>
                <c:pt idx="16283">
                  <c:v>76.937087900476996</c:v>
                </c:pt>
                <c:pt idx="16284">
                  <c:v>76.974721650815098</c:v>
                </c:pt>
                <c:pt idx="16285">
                  <c:v>76.974778769888403</c:v>
                </c:pt>
                <c:pt idx="16286">
                  <c:v>76.937087900476996</c:v>
                </c:pt>
                <c:pt idx="16287">
                  <c:v>75.938536637291904</c:v>
                </c:pt>
                <c:pt idx="16288">
                  <c:v>76.447349220809002</c:v>
                </c:pt>
                <c:pt idx="16289">
                  <c:v>76.466251774588002</c:v>
                </c:pt>
                <c:pt idx="16290">
                  <c:v>76.503768935006406</c:v>
                </c:pt>
                <c:pt idx="16291">
                  <c:v>76.503826046930001</c:v>
                </c:pt>
                <c:pt idx="16292">
                  <c:v>76.503826046930001</c:v>
                </c:pt>
                <c:pt idx="16293">
                  <c:v>76.522671481635697</c:v>
                </c:pt>
                <c:pt idx="16294">
                  <c:v>76.503940285076595</c:v>
                </c:pt>
                <c:pt idx="16295">
                  <c:v>76.503883166003305</c:v>
                </c:pt>
                <c:pt idx="16296">
                  <c:v>76.503826046930001</c:v>
                </c:pt>
                <c:pt idx="16297">
                  <c:v>76.503940285076595</c:v>
                </c:pt>
                <c:pt idx="16298">
                  <c:v>76.522614369712102</c:v>
                </c:pt>
                <c:pt idx="16299">
                  <c:v>76.522728600709002</c:v>
                </c:pt>
                <c:pt idx="16300">
                  <c:v>76.503826046930001</c:v>
                </c:pt>
                <c:pt idx="16301">
                  <c:v>76.522671481635697</c:v>
                </c:pt>
                <c:pt idx="16302">
                  <c:v>76.522671481635697</c:v>
                </c:pt>
                <c:pt idx="16303">
                  <c:v>76.541516916341394</c:v>
                </c:pt>
                <c:pt idx="16304">
                  <c:v>76.522728600709002</c:v>
                </c:pt>
                <c:pt idx="16305">
                  <c:v>76.541516916341394</c:v>
                </c:pt>
                <c:pt idx="16306">
                  <c:v>76.503883166003305</c:v>
                </c:pt>
                <c:pt idx="16307">
                  <c:v>76.541459804417897</c:v>
                </c:pt>
                <c:pt idx="16308">
                  <c:v>76.541516916341394</c:v>
                </c:pt>
                <c:pt idx="16309">
                  <c:v>76.503826046930001</c:v>
                </c:pt>
                <c:pt idx="16310">
                  <c:v>76.522728600709002</c:v>
                </c:pt>
                <c:pt idx="16311">
                  <c:v>76.522671481635697</c:v>
                </c:pt>
                <c:pt idx="16312">
                  <c:v>76.560419470120493</c:v>
                </c:pt>
                <c:pt idx="16313">
                  <c:v>76.522728600709002</c:v>
                </c:pt>
                <c:pt idx="16314">
                  <c:v>76.522728600709002</c:v>
                </c:pt>
                <c:pt idx="16315">
                  <c:v>76.522671481635697</c:v>
                </c:pt>
                <c:pt idx="16316">
                  <c:v>76.560476589193797</c:v>
                </c:pt>
                <c:pt idx="16317">
                  <c:v>76.503883166003305</c:v>
                </c:pt>
                <c:pt idx="16318">
                  <c:v>76.541516916341394</c:v>
                </c:pt>
                <c:pt idx="16319">
                  <c:v>76.541516916341394</c:v>
                </c:pt>
                <c:pt idx="16320">
                  <c:v>76.560305239123593</c:v>
                </c:pt>
                <c:pt idx="16321">
                  <c:v>76.541459804417897</c:v>
                </c:pt>
                <c:pt idx="16322">
                  <c:v>76.522614369712102</c:v>
                </c:pt>
                <c:pt idx="16323">
                  <c:v>76.522614369712102</c:v>
                </c:pt>
                <c:pt idx="16324">
                  <c:v>76.579148314906405</c:v>
                </c:pt>
                <c:pt idx="16325">
                  <c:v>76.503768935006406</c:v>
                </c:pt>
                <c:pt idx="16326">
                  <c:v>76.503768935006406</c:v>
                </c:pt>
                <c:pt idx="16327">
                  <c:v>76.522614369712102</c:v>
                </c:pt>
                <c:pt idx="16328">
                  <c:v>76.541402685344593</c:v>
                </c:pt>
                <c:pt idx="16329">
                  <c:v>76.541459804417897</c:v>
                </c:pt>
                <c:pt idx="16330">
                  <c:v>76.503883166003305</c:v>
                </c:pt>
                <c:pt idx="16331">
                  <c:v>76.522500131565494</c:v>
                </c:pt>
                <c:pt idx="16332">
                  <c:v>76.503654696859797</c:v>
                </c:pt>
                <c:pt idx="16333">
                  <c:v>76.503768935006406</c:v>
                </c:pt>
                <c:pt idx="16334">
                  <c:v>76.503654696859797</c:v>
                </c:pt>
                <c:pt idx="16335">
                  <c:v>76.503768935006406</c:v>
                </c:pt>
                <c:pt idx="16336">
                  <c:v>76.522557250638798</c:v>
                </c:pt>
                <c:pt idx="16337">
                  <c:v>76.522443012492204</c:v>
                </c:pt>
                <c:pt idx="16338">
                  <c:v>76.484868740150304</c:v>
                </c:pt>
                <c:pt idx="16339">
                  <c:v>76.503654696859797</c:v>
                </c:pt>
                <c:pt idx="16340">
                  <c:v>76.484811621077</c:v>
                </c:pt>
                <c:pt idx="16341">
                  <c:v>76.522500131565494</c:v>
                </c:pt>
                <c:pt idx="16342">
                  <c:v>76.390586806471205</c:v>
                </c:pt>
                <c:pt idx="16343">
                  <c:v>76.465966186371205</c:v>
                </c:pt>
                <c:pt idx="16344">
                  <c:v>76.428161085962898</c:v>
                </c:pt>
                <c:pt idx="16345">
                  <c:v>76.070221493242698</c:v>
                </c:pt>
                <c:pt idx="16346">
                  <c:v>76.145600873142698</c:v>
                </c:pt>
                <c:pt idx="16347">
                  <c:v>76.126872035506395</c:v>
                </c:pt>
                <c:pt idx="16348">
                  <c:v>76.126757797359801</c:v>
                </c:pt>
                <c:pt idx="16349">
                  <c:v>76.145657992216002</c:v>
                </c:pt>
                <c:pt idx="16350">
                  <c:v>76.220982611965596</c:v>
                </c:pt>
                <c:pt idx="16351">
                  <c:v>76.126757797359801</c:v>
                </c:pt>
                <c:pt idx="16352">
                  <c:v>76.108026600800699</c:v>
                </c:pt>
                <c:pt idx="16353">
                  <c:v>76.164617657918598</c:v>
                </c:pt>
                <c:pt idx="16354">
                  <c:v>76.183291742554104</c:v>
                </c:pt>
                <c:pt idx="16355">
                  <c:v>76.164446307848394</c:v>
                </c:pt>
                <c:pt idx="16356">
                  <c:v>76.164503426921698</c:v>
                </c:pt>
                <c:pt idx="16357">
                  <c:v>76.145715111289306</c:v>
                </c:pt>
                <c:pt idx="16358">
                  <c:v>76.202251415406394</c:v>
                </c:pt>
                <c:pt idx="16359">
                  <c:v>76.145657992216002</c:v>
                </c:pt>
                <c:pt idx="16360">
                  <c:v>76.164560545995002</c:v>
                </c:pt>
                <c:pt idx="16361">
                  <c:v>76.2210397310388</c:v>
                </c:pt>
                <c:pt idx="16362">
                  <c:v>76.202251415406394</c:v>
                </c:pt>
                <c:pt idx="16363">
                  <c:v>76.202251415406394</c:v>
                </c:pt>
                <c:pt idx="16364">
                  <c:v>76.202251415406394</c:v>
                </c:pt>
                <c:pt idx="16365">
                  <c:v>76.183291742554104</c:v>
                </c:pt>
                <c:pt idx="16366">
                  <c:v>76.145657992216002</c:v>
                </c:pt>
                <c:pt idx="16367">
                  <c:v>76.183348861627394</c:v>
                </c:pt>
                <c:pt idx="16368">
                  <c:v>76.2021371772598</c:v>
                </c:pt>
                <c:pt idx="16369">
                  <c:v>76.2021371772598</c:v>
                </c:pt>
                <c:pt idx="16370">
                  <c:v>76.164503426921698</c:v>
                </c:pt>
                <c:pt idx="16371">
                  <c:v>76.183291742554104</c:v>
                </c:pt>
                <c:pt idx="16372">
                  <c:v>76.220868380968696</c:v>
                </c:pt>
                <c:pt idx="16373">
                  <c:v>76.202080058186496</c:v>
                </c:pt>
                <c:pt idx="16374">
                  <c:v>76.220925492892206</c:v>
                </c:pt>
                <c:pt idx="16375">
                  <c:v>76.2021371772598</c:v>
                </c:pt>
                <c:pt idx="16376">
                  <c:v>76.239768568675103</c:v>
                </c:pt>
                <c:pt idx="16377">
                  <c:v>76.183291742554104</c:v>
                </c:pt>
                <c:pt idx="16378">
                  <c:v>76.164446307848394</c:v>
                </c:pt>
                <c:pt idx="16379">
                  <c:v>76.202251415406394</c:v>
                </c:pt>
                <c:pt idx="16380">
                  <c:v>75.844140472616004</c:v>
                </c:pt>
                <c:pt idx="16381">
                  <c:v>75.844197591689294</c:v>
                </c:pt>
                <c:pt idx="16382">
                  <c:v>75.881888461100701</c:v>
                </c:pt>
                <c:pt idx="16383">
                  <c:v>75.919576971589294</c:v>
                </c:pt>
                <c:pt idx="16384">
                  <c:v>75.862985907321701</c:v>
                </c:pt>
                <c:pt idx="16385">
                  <c:v>75.900617298737004</c:v>
                </c:pt>
                <c:pt idx="16386">
                  <c:v>75.881717103880803</c:v>
                </c:pt>
                <c:pt idx="16387">
                  <c:v>75.9194627334427</c:v>
                </c:pt>
                <c:pt idx="16388">
                  <c:v>75.881888461100701</c:v>
                </c:pt>
                <c:pt idx="16389">
                  <c:v>75.9194627334427</c:v>
                </c:pt>
                <c:pt idx="16390">
                  <c:v>75.919576971589294</c:v>
                </c:pt>
                <c:pt idx="16391">
                  <c:v>75.881831342027397</c:v>
                </c:pt>
                <c:pt idx="16392">
                  <c:v>75.900674417810293</c:v>
                </c:pt>
                <c:pt idx="16393">
                  <c:v>75.900731536883598</c:v>
                </c:pt>
                <c:pt idx="16394">
                  <c:v>75.957153602854106</c:v>
                </c:pt>
                <c:pt idx="16395">
                  <c:v>75.900617298737004</c:v>
                </c:pt>
                <c:pt idx="16396">
                  <c:v>75.881717103880803</c:v>
                </c:pt>
                <c:pt idx="16397">
                  <c:v>75.9194627334427</c:v>
                </c:pt>
                <c:pt idx="16398">
                  <c:v>75.919519852516004</c:v>
                </c:pt>
                <c:pt idx="16399">
                  <c:v>75.862928788248396</c:v>
                </c:pt>
                <c:pt idx="16400">
                  <c:v>75.863043026395005</c:v>
                </c:pt>
                <c:pt idx="16401">
                  <c:v>75.938422406295004</c:v>
                </c:pt>
                <c:pt idx="16402">
                  <c:v>75.9194627334427</c:v>
                </c:pt>
                <c:pt idx="16403">
                  <c:v>75.9194627334427</c:v>
                </c:pt>
                <c:pt idx="16404">
                  <c:v>75.900674417810293</c:v>
                </c:pt>
                <c:pt idx="16405">
                  <c:v>75.9383652872217</c:v>
                </c:pt>
                <c:pt idx="16406">
                  <c:v>75.9572678410007</c:v>
                </c:pt>
                <c:pt idx="16407">
                  <c:v>75.919405614369396</c:v>
                </c:pt>
                <c:pt idx="16408">
                  <c:v>75.881831342027397</c:v>
                </c:pt>
                <c:pt idx="16409">
                  <c:v>75.938251049075106</c:v>
                </c:pt>
                <c:pt idx="16410">
                  <c:v>75.938308168148396</c:v>
                </c:pt>
                <c:pt idx="16411">
                  <c:v>75.900503067740104</c:v>
                </c:pt>
                <c:pt idx="16412">
                  <c:v>75.919519852516004</c:v>
                </c:pt>
                <c:pt idx="16413">
                  <c:v>75.618002332916006</c:v>
                </c:pt>
                <c:pt idx="16414">
                  <c:v>75.636902527772094</c:v>
                </c:pt>
                <c:pt idx="16415">
                  <c:v>75.618002332916006</c:v>
                </c:pt>
                <c:pt idx="16416">
                  <c:v>75.674650509107096</c:v>
                </c:pt>
                <c:pt idx="16417">
                  <c:v>75.6367882896255</c:v>
                </c:pt>
                <c:pt idx="16418">
                  <c:v>75.6556908434045</c:v>
                </c:pt>
                <c:pt idx="16419">
                  <c:v>75.693495943812806</c:v>
                </c:pt>
                <c:pt idx="16420">
                  <c:v>75.674479159037006</c:v>
                </c:pt>
                <c:pt idx="16421">
                  <c:v>75.693381712816006</c:v>
                </c:pt>
                <c:pt idx="16422">
                  <c:v>75.693381712816006</c:v>
                </c:pt>
                <c:pt idx="16423">
                  <c:v>75.712112909375094</c:v>
                </c:pt>
                <c:pt idx="16424">
                  <c:v>75.731127342377803</c:v>
                </c:pt>
                <c:pt idx="16425">
                  <c:v>75.712170028448398</c:v>
                </c:pt>
                <c:pt idx="16426">
                  <c:v>75.674479159037006</c:v>
                </c:pt>
                <c:pt idx="16427">
                  <c:v>75.712112909375094</c:v>
                </c:pt>
                <c:pt idx="16428">
                  <c:v>75.693267474669398</c:v>
                </c:pt>
                <c:pt idx="16429">
                  <c:v>75.712227147521702</c:v>
                </c:pt>
                <c:pt idx="16430">
                  <c:v>75.712227147521702</c:v>
                </c:pt>
                <c:pt idx="16431">
                  <c:v>75.674479159037006</c:v>
                </c:pt>
                <c:pt idx="16432">
                  <c:v>75.712284266595006</c:v>
                </c:pt>
                <c:pt idx="16433">
                  <c:v>75.674479159037006</c:v>
                </c:pt>
                <c:pt idx="16434">
                  <c:v>75.693381712816006</c:v>
                </c:pt>
                <c:pt idx="16435">
                  <c:v>75.749801419863701</c:v>
                </c:pt>
                <c:pt idx="16436">
                  <c:v>75.693381712816006</c:v>
                </c:pt>
                <c:pt idx="16437">
                  <c:v>75.712227147521702</c:v>
                </c:pt>
                <c:pt idx="16438">
                  <c:v>75.693267474669398</c:v>
                </c:pt>
                <c:pt idx="16439">
                  <c:v>75.712170028448398</c:v>
                </c:pt>
                <c:pt idx="16440">
                  <c:v>75.693267474669398</c:v>
                </c:pt>
                <c:pt idx="16441">
                  <c:v>75.636845408698804</c:v>
                </c:pt>
                <c:pt idx="16442">
                  <c:v>75.6367882896255</c:v>
                </c:pt>
                <c:pt idx="16443">
                  <c:v>75.2977512506843</c:v>
                </c:pt>
                <c:pt idx="16444">
                  <c:v>75.354173323804503</c:v>
                </c:pt>
                <c:pt idx="16445">
                  <c:v>75.354173323804503</c:v>
                </c:pt>
                <c:pt idx="16446">
                  <c:v>75.391804715219806</c:v>
                </c:pt>
                <c:pt idx="16447">
                  <c:v>75.354230442877807</c:v>
                </c:pt>
                <c:pt idx="16448">
                  <c:v>75.372959280514095</c:v>
                </c:pt>
                <c:pt idx="16449">
                  <c:v>75.373016399587399</c:v>
                </c:pt>
                <c:pt idx="16450">
                  <c:v>75.391976065289995</c:v>
                </c:pt>
                <c:pt idx="16451">
                  <c:v>75.410650149925502</c:v>
                </c:pt>
                <c:pt idx="16452">
                  <c:v>75.354059085657994</c:v>
                </c:pt>
                <c:pt idx="16453">
                  <c:v>75.391804715219806</c:v>
                </c:pt>
                <c:pt idx="16454">
                  <c:v>75.429438465557993</c:v>
                </c:pt>
                <c:pt idx="16455">
                  <c:v>75.448398138410298</c:v>
                </c:pt>
                <c:pt idx="16456">
                  <c:v>75.410707268998806</c:v>
                </c:pt>
                <c:pt idx="16457">
                  <c:v>75.372959280514095</c:v>
                </c:pt>
                <c:pt idx="16458">
                  <c:v>75.448341019336993</c:v>
                </c:pt>
                <c:pt idx="16459">
                  <c:v>75.372959280514095</c:v>
                </c:pt>
                <c:pt idx="16460">
                  <c:v>75.391804715219806</c:v>
                </c:pt>
                <c:pt idx="16461">
                  <c:v>75.448398138410298</c:v>
                </c:pt>
                <c:pt idx="16462">
                  <c:v>75.429495584631297</c:v>
                </c:pt>
                <c:pt idx="16463">
                  <c:v>75.429609822777806</c:v>
                </c:pt>
                <c:pt idx="16464">
                  <c:v>75.410764388072096</c:v>
                </c:pt>
                <c:pt idx="16465">
                  <c:v>75.429438465557993</c:v>
                </c:pt>
                <c:pt idx="16466">
                  <c:v>75.448341019336993</c:v>
                </c:pt>
                <c:pt idx="16467">
                  <c:v>75.429438465557993</c:v>
                </c:pt>
                <c:pt idx="16468">
                  <c:v>75.335270770025602</c:v>
                </c:pt>
                <c:pt idx="16469">
                  <c:v>75.146935378960706</c:v>
                </c:pt>
                <c:pt idx="16470">
                  <c:v>75.109246868472098</c:v>
                </c:pt>
                <c:pt idx="16471">
                  <c:v>75.146992490884301</c:v>
                </c:pt>
                <c:pt idx="16472">
                  <c:v>75.128032825181705</c:v>
                </c:pt>
                <c:pt idx="16473">
                  <c:v>75.203469324154995</c:v>
                </c:pt>
                <c:pt idx="16474">
                  <c:v>75.184626248372098</c:v>
                </c:pt>
                <c:pt idx="16475">
                  <c:v>75.165780813666402</c:v>
                </c:pt>
                <c:pt idx="16476">
                  <c:v>75.184512010225504</c:v>
                </c:pt>
                <c:pt idx="16477">
                  <c:v>75.184512010225504</c:v>
                </c:pt>
                <c:pt idx="16478">
                  <c:v>75.165780813666402</c:v>
                </c:pt>
                <c:pt idx="16479">
                  <c:v>75.184569129298794</c:v>
                </c:pt>
                <c:pt idx="16480">
                  <c:v>75.1844548911522</c:v>
                </c:pt>
                <c:pt idx="16481">
                  <c:v>75.184512010225504</c:v>
                </c:pt>
                <c:pt idx="16482">
                  <c:v>75.1844548911522</c:v>
                </c:pt>
                <c:pt idx="16483">
                  <c:v>75.222257639787401</c:v>
                </c:pt>
                <c:pt idx="16484">
                  <c:v>75.184512010225504</c:v>
                </c:pt>
                <c:pt idx="16485">
                  <c:v>75.222314758860705</c:v>
                </c:pt>
                <c:pt idx="16486">
                  <c:v>75.203412205081705</c:v>
                </c:pt>
                <c:pt idx="16487">
                  <c:v>75.184569129298794</c:v>
                </c:pt>
                <c:pt idx="16488">
                  <c:v>75.203469324154995</c:v>
                </c:pt>
                <c:pt idx="16489">
                  <c:v>75.222200520714097</c:v>
                </c:pt>
                <c:pt idx="16490">
                  <c:v>75.184512010225504</c:v>
                </c:pt>
                <c:pt idx="16491">
                  <c:v>75.184683360295693</c:v>
                </c:pt>
                <c:pt idx="16492">
                  <c:v>75.241045955419807</c:v>
                </c:pt>
                <c:pt idx="16493">
                  <c:v>75.222200520714097</c:v>
                </c:pt>
                <c:pt idx="16494">
                  <c:v>75.203469324154995</c:v>
                </c:pt>
                <c:pt idx="16495">
                  <c:v>75.241103074493097</c:v>
                </c:pt>
                <c:pt idx="16496">
                  <c:v>75.203297966935096</c:v>
                </c:pt>
                <c:pt idx="16497">
                  <c:v>75.222200520714097</c:v>
                </c:pt>
                <c:pt idx="16498">
                  <c:v>75.259891390125503</c:v>
                </c:pt>
                <c:pt idx="16499">
                  <c:v>75.259834271052199</c:v>
                </c:pt>
                <c:pt idx="16500">
                  <c:v>75.241045955419807</c:v>
                </c:pt>
                <c:pt idx="16501">
                  <c:v>75.203297966935096</c:v>
                </c:pt>
                <c:pt idx="16502">
                  <c:v>75.297694138760704</c:v>
                </c:pt>
                <c:pt idx="16503">
                  <c:v>75.240988836346503</c:v>
                </c:pt>
                <c:pt idx="16504">
                  <c:v>75.222200520714097</c:v>
                </c:pt>
                <c:pt idx="16505">
                  <c:v>75.222200520714097</c:v>
                </c:pt>
                <c:pt idx="16506">
                  <c:v>74.864318047067101</c:v>
                </c:pt>
                <c:pt idx="16507">
                  <c:v>74.883049250775997</c:v>
                </c:pt>
                <c:pt idx="16508">
                  <c:v>74.901894685481693</c:v>
                </c:pt>
                <c:pt idx="16509">
                  <c:v>74.920797239260693</c:v>
                </c:pt>
                <c:pt idx="16510">
                  <c:v>74.9205687701172</c:v>
                </c:pt>
                <c:pt idx="16511">
                  <c:v>74.901951804554997</c:v>
                </c:pt>
                <c:pt idx="16512">
                  <c:v>74.920740120187403</c:v>
                </c:pt>
                <c:pt idx="16513">
                  <c:v>74.920740120187403</c:v>
                </c:pt>
                <c:pt idx="16514">
                  <c:v>74.939528435819796</c:v>
                </c:pt>
                <c:pt idx="16515">
                  <c:v>74.958428630675996</c:v>
                </c:pt>
                <c:pt idx="16516">
                  <c:v>74.920740120187403</c:v>
                </c:pt>
                <c:pt idx="16517">
                  <c:v>74.977331184454997</c:v>
                </c:pt>
                <c:pt idx="16518">
                  <c:v>74.9584857497493</c:v>
                </c:pt>
                <c:pt idx="16519">
                  <c:v>74.958314392529402</c:v>
                </c:pt>
                <c:pt idx="16520">
                  <c:v>74.958428630675996</c:v>
                </c:pt>
                <c:pt idx="16521">
                  <c:v>74.996062381014099</c:v>
                </c:pt>
                <c:pt idx="16522">
                  <c:v>74.977216946308403</c:v>
                </c:pt>
                <c:pt idx="16523">
                  <c:v>74.958428630675996</c:v>
                </c:pt>
                <c:pt idx="16524">
                  <c:v>74.958428630675996</c:v>
                </c:pt>
                <c:pt idx="16525">
                  <c:v>74.996119500087403</c:v>
                </c:pt>
                <c:pt idx="16526">
                  <c:v>74.920797239260693</c:v>
                </c:pt>
                <c:pt idx="16527">
                  <c:v>74.958542861672896</c:v>
                </c:pt>
                <c:pt idx="16528">
                  <c:v>74.958542861672896</c:v>
                </c:pt>
                <c:pt idx="16529">
                  <c:v>74.958371511602707</c:v>
                </c:pt>
                <c:pt idx="16530">
                  <c:v>74.920911470257593</c:v>
                </c:pt>
                <c:pt idx="16531">
                  <c:v>74.939528435819796</c:v>
                </c:pt>
                <c:pt idx="16532">
                  <c:v>74.977331184454997</c:v>
                </c:pt>
                <c:pt idx="16533">
                  <c:v>74.939528435819796</c:v>
                </c:pt>
                <c:pt idx="16534">
                  <c:v>74.958371511602707</c:v>
                </c:pt>
                <c:pt idx="16535">
                  <c:v>74.9584857497493</c:v>
                </c:pt>
                <c:pt idx="16536">
                  <c:v>74.977274065381707</c:v>
                </c:pt>
                <c:pt idx="16537">
                  <c:v>74.939528435819796</c:v>
                </c:pt>
                <c:pt idx="16538">
                  <c:v>74.958200161532503</c:v>
                </c:pt>
                <c:pt idx="16539">
                  <c:v>74.958428630675996</c:v>
                </c:pt>
                <c:pt idx="16540">
                  <c:v>74.977388296378606</c:v>
                </c:pt>
                <c:pt idx="16541">
                  <c:v>74.920625882040795</c:v>
                </c:pt>
                <c:pt idx="16542">
                  <c:v>74.939528435819796</c:v>
                </c:pt>
                <c:pt idx="16543">
                  <c:v>74.920740120187403</c:v>
                </c:pt>
                <c:pt idx="16544">
                  <c:v>74.920625882040795</c:v>
                </c:pt>
                <c:pt idx="16545">
                  <c:v>74.920797239260693</c:v>
                </c:pt>
                <c:pt idx="16546">
                  <c:v>74.920740120187403</c:v>
                </c:pt>
                <c:pt idx="16547">
                  <c:v>74.939528435819796</c:v>
                </c:pt>
                <c:pt idx="16548">
                  <c:v>74.920625882040795</c:v>
                </c:pt>
                <c:pt idx="16549">
                  <c:v>74.901780447335099</c:v>
                </c:pt>
                <c:pt idx="16550">
                  <c:v>74.600434284955</c:v>
                </c:pt>
                <c:pt idx="16551">
                  <c:v>74.638122795443607</c:v>
                </c:pt>
                <c:pt idx="16552">
                  <c:v>74.638008557296999</c:v>
                </c:pt>
                <c:pt idx="16553">
                  <c:v>74.638179907367103</c:v>
                </c:pt>
                <c:pt idx="16554">
                  <c:v>74.694656740637896</c:v>
                </c:pt>
                <c:pt idx="16555">
                  <c:v>74.675813664854999</c:v>
                </c:pt>
                <c:pt idx="16556">
                  <c:v>74.656911111075999</c:v>
                </c:pt>
                <c:pt idx="16557">
                  <c:v>74.656853992002695</c:v>
                </c:pt>
                <c:pt idx="16558">
                  <c:v>74.656911111075999</c:v>
                </c:pt>
                <c:pt idx="16559">
                  <c:v>74.675699426708405</c:v>
                </c:pt>
                <c:pt idx="16560">
                  <c:v>74.656853992002695</c:v>
                </c:pt>
                <c:pt idx="16561">
                  <c:v>74.694542502491302</c:v>
                </c:pt>
                <c:pt idx="16562">
                  <c:v>74.713387937196998</c:v>
                </c:pt>
                <c:pt idx="16563">
                  <c:v>74.694542502491302</c:v>
                </c:pt>
                <c:pt idx="16564">
                  <c:v>74.656739761005795</c:v>
                </c:pt>
                <c:pt idx="16565">
                  <c:v>74.694599621564507</c:v>
                </c:pt>
                <c:pt idx="16566">
                  <c:v>74.694542502491302</c:v>
                </c:pt>
                <c:pt idx="16567">
                  <c:v>74.675699426708405</c:v>
                </c:pt>
                <c:pt idx="16568">
                  <c:v>74.656853992002695</c:v>
                </c:pt>
                <c:pt idx="16569">
                  <c:v>74.694542502491302</c:v>
                </c:pt>
                <c:pt idx="16570">
                  <c:v>74.713387937196998</c:v>
                </c:pt>
                <c:pt idx="16571">
                  <c:v>74.694599621564507</c:v>
                </c:pt>
                <c:pt idx="16572">
                  <c:v>74.656853992002695</c:v>
                </c:pt>
                <c:pt idx="16573">
                  <c:v>74.694599621564507</c:v>
                </c:pt>
                <c:pt idx="16574">
                  <c:v>74.694542502491302</c:v>
                </c:pt>
                <c:pt idx="16575">
                  <c:v>74.317645602991206</c:v>
                </c:pt>
                <c:pt idx="16576">
                  <c:v>74.336605275843596</c:v>
                </c:pt>
                <c:pt idx="16577">
                  <c:v>74.336605275843596</c:v>
                </c:pt>
                <c:pt idx="16578">
                  <c:v>74.411984655743595</c:v>
                </c:pt>
                <c:pt idx="16579">
                  <c:v>74.393024982891305</c:v>
                </c:pt>
                <c:pt idx="16580">
                  <c:v>74.355448351626407</c:v>
                </c:pt>
                <c:pt idx="16581">
                  <c:v>74.393253452034699</c:v>
                </c:pt>
                <c:pt idx="16582">
                  <c:v>74.411984655743595</c:v>
                </c:pt>
                <c:pt idx="16583">
                  <c:v>74.411870417597001</c:v>
                </c:pt>
                <c:pt idx="16584">
                  <c:v>74.430770612453102</c:v>
                </c:pt>
                <c:pt idx="16585">
                  <c:v>74.430827731526406</c:v>
                </c:pt>
                <c:pt idx="16586">
                  <c:v>74.449673166232103</c:v>
                </c:pt>
                <c:pt idx="16587">
                  <c:v>74.430770612453102</c:v>
                </c:pt>
                <c:pt idx="16588">
                  <c:v>74.411984655743595</c:v>
                </c:pt>
                <c:pt idx="16589">
                  <c:v>74.430770612453102</c:v>
                </c:pt>
                <c:pt idx="16590">
                  <c:v>74.430770612453102</c:v>
                </c:pt>
                <c:pt idx="16591">
                  <c:v>74.430770612453102</c:v>
                </c:pt>
                <c:pt idx="16592">
                  <c:v>74.411984655743595</c:v>
                </c:pt>
                <c:pt idx="16593">
                  <c:v>74.430827731526406</c:v>
                </c:pt>
                <c:pt idx="16594">
                  <c:v>74.430827731526406</c:v>
                </c:pt>
                <c:pt idx="16595">
                  <c:v>74.411927536670305</c:v>
                </c:pt>
                <c:pt idx="16596">
                  <c:v>74.411870417597001</c:v>
                </c:pt>
                <c:pt idx="16597">
                  <c:v>74.449673166232103</c:v>
                </c:pt>
                <c:pt idx="16598">
                  <c:v>74.430884843450002</c:v>
                </c:pt>
                <c:pt idx="16599">
                  <c:v>74.430827731526406</c:v>
                </c:pt>
                <c:pt idx="16600">
                  <c:v>74.430770612453102</c:v>
                </c:pt>
                <c:pt idx="16601">
                  <c:v>74.449616047158798</c:v>
                </c:pt>
                <c:pt idx="16602">
                  <c:v>74.411984655743595</c:v>
                </c:pt>
                <c:pt idx="16603">
                  <c:v>74.430770612453102</c:v>
                </c:pt>
                <c:pt idx="16604">
                  <c:v>74.430713493379798</c:v>
                </c:pt>
                <c:pt idx="16605">
                  <c:v>74.468461481864594</c:v>
                </c:pt>
                <c:pt idx="16606">
                  <c:v>74.449673166232103</c:v>
                </c:pt>
                <c:pt idx="16607">
                  <c:v>74.468404362791304</c:v>
                </c:pt>
                <c:pt idx="16608">
                  <c:v>74.487249797497</c:v>
                </c:pt>
                <c:pt idx="16609">
                  <c:v>74.468632831934698</c:v>
                </c:pt>
                <c:pt idx="16610">
                  <c:v>74.468404362791304</c:v>
                </c:pt>
                <c:pt idx="16611">
                  <c:v>74.430827731526406</c:v>
                </c:pt>
                <c:pt idx="16612">
                  <c:v>74.430713493379798</c:v>
                </c:pt>
                <c:pt idx="16613">
                  <c:v>74.430713493379798</c:v>
                </c:pt>
                <c:pt idx="16614">
                  <c:v>74.411870417597001</c:v>
                </c:pt>
                <c:pt idx="16615">
                  <c:v>74.449616047158798</c:v>
                </c:pt>
                <c:pt idx="16616">
                  <c:v>74.468404362791304</c:v>
                </c:pt>
                <c:pt idx="16617">
                  <c:v>74.468404362791304</c:v>
                </c:pt>
                <c:pt idx="16618">
                  <c:v>74.430713493379798</c:v>
                </c:pt>
                <c:pt idx="16619">
                  <c:v>74.430713493379798</c:v>
                </c:pt>
                <c:pt idx="16620">
                  <c:v>74.449501809012204</c:v>
                </c:pt>
                <c:pt idx="16621">
                  <c:v>74.430713493379798</c:v>
                </c:pt>
                <c:pt idx="16622">
                  <c:v>74.449673166232103</c:v>
                </c:pt>
                <c:pt idx="16623">
                  <c:v>74.468404362791304</c:v>
                </c:pt>
                <c:pt idx="16624">
                  <c:v>74.411870417597001</c:v>
                </c:pt>
                <c:pt idx="16625">
                  <c:v>74.449558928085494</c:v>
                </c:pt>
                <c:pt idx="16626">
                  <c:v>74.053873712953106</c:v>
                </c:pt>
                <c:pt idx="16627">
                  <c:v>74.110464777220699</c:v>
                </c:pt>
                <c:pt idx="16628">
                  <c:v>74.091447985295105</c:v>
                </c:pt>
                <c:pt idx="16629">
                  <c:v>74.129310211926395</c:v>
                </c:pt>
                <c:pt idx="16630">
                  <c:v>74.167058193261397</c:v>
                </c:pt>
                <c:pt idx="16631">
                  <c:v>74.167001081337901</c:v>
                </c:pt>
                <c:pt idx="16632">
                  <c:v>74.129367323850005</c:v>
                </c:pt>
                <c:pt idx="16633">
                  <c:v>74.166886843191307</c:v>
                </c:pt>
                <c:pt idx="16634">
                  <c:v>74.167001081337901</c:v>
                </c:pt>
                <c:pt idx="16635">
                  <c:v>74.204632472753104</c:v>
                </c:pt>
                <c:pt idx="16636">
                  <c:v>74.185901269044294</c:v>
                </c:pt>
                <c:pt idx="16637">
                  <c:v>74.148155646632105</c:v>
                </c:pt>
                <c:pt idx="16638">
                  <c:v>74.185787038047394</c:v>
                </c:pt>
                <c:pt idx="16639">
                  <c:v>74.2045753536798</c:v>
                </c:pt>
                <c:pt idx="16640">
                  <c:v>74.129253092853105</c:v>
                </c:pt>
                <c:pt idx="16641">
                  <c:v>74.166886843191307</c:v>
                </c:pt>
                <c:pt idx="16642">
                  <c:v>74.166886843191307</c:v>
                </c:pt>
                <c:pt idx="16643">
                  <c:v>74.204746703750004</c:v>
                </c:pt>
                <c:pt idx="16644">
                  <c:v>74.167001081337901</c:v>
                </c:pt>
                <c:pt idx="16645">
                  <c:v>74.167058193261397</c:v>
                </c:pt>
                <c:pt idx="16646">
                  <c:v>74.167001081337901</c:v>
                </c:pt>
                <c:pt idx="16647">
                  <c:v>74.2235921384557</c:v>
                </c:pt>
                <c:pt idx="16648">
                  <c:v>74.185958388117598</c:v>
                </c:pt>
                <c:pt idx="16649">
                  <c:v>74.185844157120698</c:v>
                </c:pt>
                <c:pt idx="16650">
                  <c:v>74.148212758555701</c:v>
                </c:pt>
                <c:pt idx="16651">
                  <c:v>74.2235921384557</c:v>
                </c:pt>
                <c:pt idx="16652">
                  <c:v>74.185901269044294</c:v>
                </c:pt>
                <c:pt idx="16653">
                  <c:v>74.185901269044294</c:v>
                </c:pt>
                <c:pt idx="16654">
                  <c:v>74.223535026532105</c:v>
                </c:pt>
                <c:pt idx="16655">
                  <c:v>74.204689591826394</c:v>
                </c:pt>
                <c:pt idx="16656">
                  <c:v>74.167001081337901</c:v>
                </c:pt>
                <c:pt idx="16657">
                  <c:v>74.148098527558801</c:v>
                </c:pt>
                <c:pt idx="16658">
                  <c:v>74.167001081337901</c:v>
                </c:pt>
                <c:pt idx="16659">
                  <c:v>74.167001081337901</c:v>
                </c:pt>
                <c:pt idx="16660">
                  <c:v>74.129310211926395</c:v>
                </c:pt>
                <c:pt idx="16661">
                  <c:v>74.166943962264597</c:v>
                </c:pt>
                <c:pt idx="16662">
                  <c:v>74.185844157120698</c:v>
                </c:pt>
                <c:pt idx="16663">
                  <c:v>74.148212758555701</c:v>
                </c:pt>
                <c:pt idx="16664">
                  <c:v>74.204632472753104</c:v>
                </c:pt>
                <c:pt idx="16665">
                  <c:v>74.185844157120698</c:v>
                </c:pt>
                <c:pt idx="16666">
                  <c:v>74.2045753536798</c:v>
                </c:pt>
                <c:pt idx="16667">
                  <c:v>74.129253092853105</c:v>
                </c:pt>
                <c:pt idx="16668">
                  <c:v>74.166886843191307</c:v>
                </c:pt>
                <c:pt idx="16669">
                  <c:v>74.185901269044294</c:v>
                </c:pt>
                <c:pt idx="16670">
                  <c:v>74.2045753536798</c:v>
                </c:pt>
                <c:pt idx="16671">
                  <c:v>74.166943962264597</c:v>
                </c:pt>
                <c:pt idx="16672">
                  <c:v>74.185729918974104</c:v>
                </c:pt>
                <c:pt idx="16673">
                  <c:v>74.223420788385596</c:v>
                </c:pt>
                <c:pt idx="16674">
                  <c:v>74.129253092853105</c:v>
                </c:pt>
                <c:pt idx="16675">
                  <c:v>74.129253092853105</c:v>
                </c:pt>
                <c:pt idx="16676">
                  <c:v>74.185787038047394</c:v>
                </c:pt>
                <c:pt idx="16677">
                  <c:v>74.166943962264597</c:v>
                </c:pt>
                <c:pt idx="16678">
                  <c:v>74.129310211926395</c:v>
                </c:pt>
                <c:pt idx="16679">
                  <c:v>74.166886843191307</c:v>
                </c:pt>
                <c:pt idx="16680">
                  <c:v>74.147984289412193</c:v>
                </c:pt>
                <c:pt idx="16681">
                  <c:v>74.147984289412193</c:v>
                </c:pt>
                <c:pt idx="16682">
                  <c:v>74.148041408485497</c:v>
                </c:pt>
                <c:pt idx="16683">
                  <c:v>74.148041408485497</c:v>
                </c:pt>
                <c:pt idx="16684">
                  <c:v>74.129195973779801</c:v>
                </c:pt>
                <c:pt idx="16685">
                  <c:v>74.110350539074105</c:v>
                </c:pt>
                <c:pt idx="16686">
                  <c:v>73.752353834430295</c:v>
                </c:pt>
                <c:pt idx="16687">
                  <c:v>73.790044703841701</c:v>
                </c:pt>
                <c:pt idx="16688">
                  <c:v>73.808890138547397</c:v>
                </c:pt>
                <c:pt idx="16689">
                  <c:v>73.808833019474093</c:v>
                </c:pt>
                <c:pt idx="16690">
                  <c:v>73.790044703841701</c:v>
                </c:pt>
                <c:pt idx="16691">
                  <c:v>73.827735573253094</c:v>
                </c:pt>
                <c:pt idx="16692">
                  <c:v>73.865481202815005</c:v>
                </c:pt>
                <c:pt idx="16693">
                  <c:v>73.827849804249993</c:v>
                </c:pt>
                <c:pt idx="16694">
                  <c:v>73.808718788477194</c:v>
                </c:pt>
                <c:pt idx="16695">
                  <c:v>73.809004369544297</c:v>
                </c:pt>
                <c:pt idx="16696">
                  <c:v>73.865481202815005</c:v>
                </c:pt>
                <c:pt idx="16697">
                  <c:v>73.846635768109294</c:v>
                </c:pt>
                <c:pt idx="16698">
                  <c:v>73.846578649036005</c:v>
                </c:pt>
                <c:pt idx="16699">
                  <c:v>73.827735573253094</c:v>
                </c:pt>
                <c:pt idx="16700">
                  <c:v>73.846635768109294</c:v>
                </c:pt>
                <c:pt idx="16701">
                  <c:v>73.865366964668397</c:v>
                </c:pt>
                <c:pt idx="16702">
                  <c:v>73.846578649036005</c:v>
                </c:pt>
                <c:pt idx="16703">
                  <c:v>73.884269518447397</c:v>
                </c:pt>
                <c:pt idx="16704">
                  <c:v>73.846578649036005</c:v>
                </c:pt>
                <c:pt idx="16705">
                  <c:v>73.846578649036005</c:v>
                </c:pt>
                <c:pt idx="16706">
                  <c:v>73.827678454179804</c:v>
                </c:pt>
                <c:pt idx="16707">
                  <c:v>73.865366964668397</c:v>
                </c:pt>
                <c:pt idx="16708">
                  <c:v>73.8276213351065</c:v>
                </c:pt>
                <c:pt idx="16709">
                  <c:v>73.8465215299627</c:v>
                </c:pt>
                <c:pt idx="16710">
                  <c:v>73.846635768109294</c:v>
                </c:pt>
                <c:pt idx="16711">
                  <c:v>73.865424083741701</c:v>
                </c:pt>
                <c:pt idx="16712">
                  <c:v>73.827792692326398</c:v>
                </c:pt>
                <c:pt idx="16713">
                  <c:v>73.827678454179804</c:v>
                </c:pt>
                <c:pt idx="16714">
                  <c:v>73.827735573253094</c:v>
                </c:pt>
                <c:pt idx="16715">
                  <c:v>73.865366964668397</c:v>
                </c:pt>
                <c:pt idx="16716">
                  <c:v>73.8276213351065</c:v>
                </c:pt>
                <c:pt idx="16717">
                  <c:v>73.8276213351065</c:v>
                </c:pt>
                <c:pt idx="16718">
                  <c:v>73.827735573253094</c:v>
                </c:pt>
                <c:pt idx="16719">
                  <c:v>73.865424083741701</c:v>
                </c:pt>
                <c:pt idx="16720">
                  <c:v>73.846578649036005</c:v>
                </c:pt>
                <c:pt idx="16721">
                  <c:v>73.488581944392095</c:v>
                </c:pt>
                <c:pt idx="16722">
                  <c:v>73.563906564141703</c:v>
                </c:pt>
                <c:pt idx="16723">
                  <c:v>73.507427379097805</c:v>
                </c:pt>
                <c:pt idx="16724">
                  <c:v>73.507484491021401</c:v>
                </c:pt>
                <c:pt idx="16725">
                  <c:v>73.545061129435993</c:v>
                </c:pt>
                <c:pt idx="16726">
                  <c:v>73.545061129435993</c:v>
                </c:pt>
                <c:pt idx="16727">
                  <c:v>73.545061129435993</c:v>
                </c:pt>
                <c:pt idx="16728">
                  <c:v>73.563849445068399</c:v>
                </c:pt>
                <c:pt idx="16729">
                  <c:v>73.563963683214993</c:v>
                </c:pt>
                <c:pt idx="16730">
                  <c:v>73.564077914211893</c:v>
                </c:pt>
                <c:pt idx="16731">
                  <c:v>73.601537955557006</c:v>
                </c:pt>
                <c:pt idx="16732">
                  <c:v>73.563963683214993</c:v>
                </c:pt>
                <c:pt idx="16733">
                  <c:v>73.582806758997904</c:v>
                </c:pt>
                <c:pt idx="16734">
                  <c:v>73.5827496399246</c:v>
                </c:pt>
                <c:pt idx="16735">
                  <c:v>73.6016521937036</c:v>
                </c:pt>
                <c:pt idx="16736">
                  <c:v>73.582692520851296</c:v>
                </c:pt>
                <c:pt idx="16737">
                  <c:v>73.601595074630296</c:v>
                </c:pt>
                <c:pt idx="16738">
                  <c:v>73.6016521937036</c:v>
                </c:pt>
                <c:pt idx="16739">
                  <c:v>73.6016521937036</c:v>
                </c:pt>
                <c:pt idx="16740">
                  <c:v>73.582806758997904</c:v>
                </c:pt>
                <c:pt idx="16741">
                  <c:v>73.582806758997904</c:v>
                </c:pt>
                <c:pt idx="16742">
                  <c:v>73.620440509336007</c:v>
                </c:pt>
                <c:pt idx="16743">
                  <c:v>73.5827496399246</c:v>
                </c:pt>
                <c:pt idx="16744">
                  <c:v>73.601595074630296</c:v>
                </c:pt>
                <c:pt idx="16745">
                  <c:v>73.639343063115007</c:v>
                </c:pt>
                <c:pt idx="16746">
                  <c:v>73.563906564141703</c:v>
                </c:pt>
                <c:pt idx="16747">
                  <c:v>73.563906564141703</c:v>
                </c:pt>
                <c:pt idx="16748">
                  <c:v>73.563963683214993</c:v>
                </c:pt>
                <c:pt idx="16749">
                  <c:v>73.601709305627097</c:v>
                </c:pt>
                <c:pt idx="16750">
                  <c:v>73.601537955557006</c:v>
                </c:pt>
                <c:pt idx="16751">
                  <c:v>73.582692520851296</c:v>
                </c:pt>
                <c:pt idx="16752">
                  <c:v>73.526158575657007</c:v>
                </c:pt>
                <c:pt idx="16753">
                  <c:v>73.563849445068399</c:v>
                </c:pt>
                <c:pt idx="16754">
                  <c:v>73.601537955557006</c:v>
                </c:pt>
                <c:pt idx="16755">
                  <c:v>73.5827496399246</c:v>
                </c:pt>
                <c:pt idx="16756">
                  <c:v>73.545004010362703</c:v>
                </c:pt>
                <c:pt idx="16757">
                  <c:v>73.601595074630296</c:v>
                </c:pt>
                <c:pt idx="16758">
                  <c:v>73.601595074630296</c:v>
                </c:pt>
                <c:pt idx="16759">
                  <c:v>73.563849445068399</c:v>
                </c:pt>
                <c:pt idx="16760">
                  <c:v>73.582692520851296</c:v>
                </c:pt>
                <c:pt idx="16761">
                  <c:v>73.601537955557006</c:v>
                </c:pt>
                <c:pt idx="16762">
                  <c:v>73.601480836483702</c:v>
                </c:pt>
                <c:pt idx="16763">
                  <c:v>73.563849445068399</c:v>
                </c:pt>
                <c:pt idx="16764">
                  <c:v>73.563963683214993</c:v>
                </c:pt>
                <c:pt idx="16765">
                  <c:v>73.601480836483702</c:v>
                </c:pt>
                <c:pt idx="16766">
                  <c:v>73.563849445068399</c:v>
                </c:pt>
                <c:pt idx="16767">
                  <c:v>73.563792325995095</c:v>
                </c:pt>
                <c:pt idx="16768">
                  <c:v>73.563906564141703</c:v>
                </c:pt>
                <c:pt idx="16769">
                  <c:v>73.582692520851296</c:v>
                </c:pt>
                <c:pt idx="16770">
                  <c:v>73.563849445068399</c:v>
                </c:pt>
                <c:pt idx="16771">
                  <c:v>73.564020795138603</c:v>
                </c:pt>
                <c:pt idx="16772">
                  <c:v>73.563906564141703</c:v>
                </c:pt>
                <c:pt idx="16773">
                  <c:v>73.582692520851296</c:v>
                </c:pt>
                <c:pt idx="16774">
                  <c:v>73.563849445068399</c:v>
                </c:pt>
                <c:pt idx="16775">
                  <c:v>73.526158575657007</c:v>
                </c:pt>
                <c:pt idx="16776">
                  <c:v>73.526158575657007</c:v>
                </c:pt>
                <c:pt idx="16777">
                  <c:v>73.545004010362703</c:v>
                </c:pt>
                <c:pt idx="16778">
                  <c:v>73.5827496399246</c:v>
                </c:pt>
                <c:pt idx="16779">
                  <c:v>73.507313140951197</c:v>
                </c:pt>
                <c:pt idx="16780">
                  <c:v>73.526158575657007</c:v>
                </c:pt>
                <c:pt idx="16781">
                  <c:v>73.545004010362703</c:v>
                </c:pt>
                <c:pt idx="16782">
                  <c:v>73.5637352140715</c:v>
                </c:pt>
                <c:pt idx="16783">
                  <c:v>73.186950186645504</c:v>
                </c:pt>
                <c:pt idx="16784">
                  <c:v>73.187064424792098</c:v>
                </c:pt>
                <c:pt idx="16785">
                  <c:v>73.224641056056996</c:v>
                </c:pt>
                <c:pt idx="16786">
                  <c:v>73.262386685618793</c:v>
                </c:pt>
                <c:pt idx="16787">
                  <c:v>73.205795621351299</c:v>
                </c:pt>
                <c:pt idx="16788">
                  <c:v>73.262386685618793</c:v>
                </c:pt>
                <c:pt idx="16789">
                  <c:v>73.243541250913097</c:v>
                </c:pt>
                <c:pt idx="16790">
                  <c:v>73.2246981751303</c:v>
                </c:pt>
                <c:pt idx="16791">
                  <c:v>73.262329566545503</c:v>
                </c:pt>
                <c:pt idx="16792">
                  <c:v>73.262329566545503</c:v>
                </c:pt>
                <c:pt idx="16793">
                  <c:v>73.300077555030299</c:v>
                </c:pt>
                <c:pt idx="16794">
                  <c:v>73.262443804692097</c:v>
                </c:pt>
                <c:pt idx="16795">
                  <c:v>73.243598369986401</c:v>
                </c:pt>
                <c:pt idx="16796">
                  <c:v>73.262443804692097</c:v>
                </c:pt>
                <c:pt idx="16797">
                  <c:v>73.281289239397907</c:v>
                </c:pt>
                <c:pt idx="16798">
                  <c:v>73.262386685618793</c:v>
                </c:pt>
                <c:pt idx="16799">
                  <c:v>73.243484131839807</c:v>
                </c:pt>
                <c:pt idx="16800">
                  <c:v>73.243427012766503</c:v>
                </c:pt>
                <c:pt idx="16801">
                  <c:v>73.262443804692097</c:v>
                </c:pt>
                <c:pt idx="16802">
                  <c:v>73.243541250913097</c:v>
                </c:pt>
                <c:pt idx="16803">
                  <c:v>73.262329566545503</c:v>
                </c:pt>
                <c:pt idx="16804">
                  <c:v>73.262443804692097</c:v>
                </c:pt>
                <c:pt idx="16805">
                  <c:v>73.300020435956995</c:v>
                </c:pt>
                <c:pt idx="16806">
                  <c:v>73.243427012766503</c:v>
                </c:pt>
                <c:pt idx="16807">
                  <c:v>73.262329566545503</c:v>
                </c:pt>
                <c:pt idx="16808">
                  <c:v>73.300077555030299</c:v>
                </c:pt>
                <c:pt idx="16809">
                  <c:v>73.243484131839807</c:v>
                </c:pt>
                <c:pt idx="16810">
                  <c:v>73.262386685618793</c:v>
                </c:pt>
                <c:pt idx="16811">
                  <c:v>73.281232120324603</c:v>
                </c:pt>
                <c:pt idx="16812">
                  <c:v>73.262386685618793</c:v>
                </c:pt>
                <c:pt idx="16813">
                  <c:v>73.243484131839807</c:v>
                </c:pt>
                <c:pt idx="16814">
                  <c:v>73.243598369986401</c:v>
                </c:pt>
                <c:pt idx="16815">
                  <c:v>73.243598369986401</c:v>
                </c:pt>
                <c:pt idx="16816">
                  <c:v>73.262386685618793</c:v>
                </c:pt>
                <c:pt idx="16817">
                  <c:v>73.262386685618793</c:v>
                </c:pt>
                <c:pt idx="16818">
                  <c:v>73.243541250913097</c:v>
                </c:pt>
                <c:pt idx="16819">
                  <c:v>73.281117882177995</c:v>
                </c:pt>
                <c:pt idx="16820">
                  <c:v>73.073879937334098</c:v>
                </c:pt>
                <c:pt idx="16821">
                  <c:v>72.376846193749003</c:v>
                </c:pt>
                <c:pt idx="16822">
                  <c:v>72.433325378792901</c:v>
                </c:pt>
                <c:pt idx="16823">
                  <c:v>73.187007305718794</c:v>
                </c:pt>
                <c:pt idx="16824">
                  <c:v>73.187121536715694</c:v>
                </c:pt>
                <c:pt idx="16825">
                  <c:v>73.149373555380706</c:v>
                </c:pt>
                <c:pt idx="16826">
                  <c:v>73.149316436307402</c:v>
                </c:pt>
                <c:pt idx="16827">
                  <c:v>73.187178655788998</c:v>
                </c:pt>
                <c:pt idx="16828">
                  <c:v>73.149316436307402</c:v>
                </c:pt>
                <c:pt idx="16829">
                  <c:v>73.149316436307402</c:v>
                </c:pt>
                <c:pt idx="16830">
                  <c:v>73.092725372039794</c:v>
                </c:pt>
                <c:pt idx="16831">
                  <c:v>73.149316436307402</c:v>
                </c:pt>
                <c:pt idx="16832">
                  <c:v>73.149316436307402</c:v>
                </c:pt>
                <c:pt idx="16833">
                  <c:v>73.111685044892198</c:v>
                </c:pt>
                <c:pt idx="16834">
                  <c:v>73.168161871013098</c:v>
                </c:pt>
                <c:pt idx="16835">
                  <c:v>73.149373555380706</c:v>
                </c:pt>
                <c:pt idx="16836">
                  <c:v>73.149202198160793</c:v>
                </c:pt>
                <c:pt idx="16837">
                  <c:v>73.092725372039794</c:v>
                </c:pt>
                <c:pt idx="16838">
                  <c:v>73.092725372039794</c:v>
                </c:pt>
                <c:pt idx="16839">
                  <c:v>73.130473360524505</c:v>
                </c:pt>
                <c:pt idx="16840">
                  <c:v>73.1304162414513</c:v>
                </c:pt>
                <c:pt idx="16841">
                  <c:v>73.111570806745604</c:v>
                </c:pt>
                <c:pt idx="16842">
                  <c:v>73.111685044892198</c:v>
                </c:pt>
                <c:pt idx="16843">
                  <c:v>73.1304162414513</c:v>
                </c:pt>
                <c:pt idx="16844">
                  <c:v>73.149202198160793</c:v>
                </c:pt>
                <c:pt idx="16845">
                  <c:v>73.1304162414513</c:v>
                </c:pt>
                <c:pt idx="16846">
                  <c:v>73.036191426845505</c:v>
                </c:pt>
                <c:pt idx="16847">
                  <c:v>73.055036861551301</c:v>
                </c:pt>
                <c:pt idx="16848">
                  <c:v>73.073937056407402</c:v>
                </c:pt>
                <c:pt idx="16849">
                  <c:v>73.054979742477997</c:v>
                </c:pt>
                <c:pt idx="16850">
                  <c:v>73.073822818260794</c:v>
                </c:pt>
                <c:pt idx="16851">
                  <c:v>73.036248545918795</c:v>
                </c:pt>
                <c:pt idx="16852">
                  <c:v>73.055036861551301</c:v>
                </c:pt>
                <c:pt idx="16853">
                  <c:v>73.017345992139795</c:v>
                </c:pt>
                <c:pt idx="16854">
                  <c:v>72.697097275980695</c:v>
                </c:pt>
                <c:pt idx="16855">
                  <c:v>72.734671548322694</c:v>
                </c:pt>
                <c:pt idx="16856">
                  <c:v>72.772362417734101</c:v>
                </c:pt>
                <c:pt idx="16857">
                  <c:v>72.772362417734101</c:v>
                </c:pt>
                <c:pt idx="16858">
                  <c:v>72.772419536807405</c:v>
                </c:pt>
                <c:pt idx="16859">
                  <c:v>72.791207852439797</c:v>
                </c:pt>
                <c:pt idx="16860">
                  <c:v>72.828953482001694</c:v>
                </c:pt>
                <c:pt idx="16861">
                  <c:v>72.753631221174999</c:v>
                </c:pt>
                <c:pt idx="16862">
                  <c:v>72.772362417734101</c:v>
                </c:pt>
                <c:pt idx="16863">
                  <c:v>72.791207852439797</c:v>
                </c:pt>
                <c:pt idx="16864">
                  <c:v>72.791207852439797</c:v>
                </c:pt>
                <c:pt idx="16865">
                  <c:v>72.772305298660797</c:v>
                </c:pt>
                <c:pt idx="16866">
                  <c:v>72.791322090586405</c:v>
                </c:pt>
                <c:pt idx="16867">
                  <c:v>72.772362417734101</c:v>
                </c:pt>
                <c:pt idx="16868">
                  <c:v>72.772362417734101</c:v>
                </c:pt>
                <c:pt idx="16869">
                  <c:v>72.791264971513101</c:v>
                </c:pt>
                <c:pt idx="16870">
                  <c:v>72.810050928222694</c:v>
                </c:pt>
                <c:pt idx="16871">
                  <c:v>72.791322090586405</c:v>
                </c:pt>
                <c:pt idx="16872">
                  <c:v>72.809936697225794</c:v>
                </c:pt>
                <c:pt idx="16873">
                  <c:v>72.772476655880695</c:v>
                </c:pt>
                <c:pt idx="16874">
                  <c:v>72.810222278292898</c:v>
                </c:pt>
                <c:pt idx="16875">
                  <c:v>72.772419536807405</c:v>
                </c:pt>
                <c:pt idx="16876">
                  <c:v>72.829010601074998</c:v>
                </c:pt>
                <c:pt idx="16877">
                  <c:v>72.772419536807405</c:v>
                </c:pt>
                <c:pt idx="16878">
                  <c:v>72.810165166369302</c:v>
                </c:pt>
                <c:pt idx="16879">
                  <c:v>72.810165166369302</c:v>
                </c:pt>
                <c:pt idx="16880">
                  <c:v>72.810108047295998</c:v>
                </c:pt>
                <c:pt idx="16881">
                  <c:v>72.772419536807405</c:v>
                </c:pt>
                <c:pt idx="16882">
                  <c:v>72.772362417734101</c:v>
                </c:pt>
                <c:pt idx="16883">
                  <c:v>72.772362417734101</c:v>
                </c:pt>
                <c:pt idx="16884">
                  <c:v>72.791207852439797</c:v>
                </c:pt>
                <c:pt idx="16885">
                  <c:v>72.753516983028405</c:v>
                </c:pt>
                <c:pt idx="16886">
                  <c:v>72.829010601074998</c:v>
                </c:pt>
                <c:pt idx="16887">
                  <c:v>72.810108047295998</c:v>
                </c:pt>
                <c:pt idx="16888">
                  <c:v>72.772305298660797</c:v>
                </c:pt>
                <c:pt idx="16889">
                  <c:v>72.791150733366507</c:v>
                </c:pt>
                <c:pt idx="16890">
                  <c:v>72.772419536807405</c:v>
                </c:pt>
                <c:pt idx="16891">
                  <c:v>72.791207852439797</c:v>
                </c:pt>
                <c:pt idx="16892">
                  <c:v>72.470842539211205</c:v>
                </c:pt>
                <c:pt idx="16893">
                  <c:v>71.867976491158601</c:v>
                </c:pt>
                <c:pt idx="16894">
                  <c:v>71.905838717789905</c:v>
                </c:pt>
                <c:pt idx="16895">
                  <c:v>73.168161871013098</c:v>
                </c:pt>
                <c:pt idx="16896">
                  <c:v>73.563620975924906</c:v>
                </c:pt>
                <c:pt idx="16897">
                  <c:v>72.979426653584895</c:v>
                </c:pt>
                <c:pt idx="16898">
                  <c:v>72.112962424487094</c:v>
                </c:pt>
                <c:pt idx="16899">
                  <c:v>72.207184880170004</c:v>
                </c:pt>
                <c:pt idx="16900">
                  <c:v>72.188341804387207</c:v>
                </c:pt>
                <c:pt idx="16901">
                  <c:v>72.244761518584596</c:v>
                </c:pt>
                <c:pt idx="16902">
                  <c:v>72.282680857139496</c:v>
                </c:pt>
                <c:pt idx="16903">
                  <c:v>72.282566618992902</c:v>
                </c:pt>
                <c:pt idx="16904">
                  <c:v>72.263778303360397</c:v>
                </c:pt>
                <c:pt idx="16905">
                  <c:v>72.282623738066206</c:v>
                </c:pt>
                <c:pt idx="16906">
                  <c:v>72.301466813849004</c:v>
                </c:pt>
                <c:pt idx="16907">
                  <c:v>72.3203122485547</c:v>
                </c:pt>
                <c:pt idx="16908">
                  <c:v>72.3203122485547</c:v>
                </c:pt>
                <c:pt idx="16909">
                  <c:v>72.339157683260396</c:v>
                </c:pt>
                <c:pt idx="16910">
                  <c:v>72.339043452263596</c:v>
                </c:pt>
                <c:pt idx="16911">
                  <c:v>72.358060237039496</c:v>
                </c:pt>
                <c:pt idx="16912">
                  <c:v>72.320369367628004</c:v>
                </c:pt>
                <c:pt idx="16913">
                  <c:v>72.3201980175578</c:v>
                </c:pt>
                <c:pt idx="16914">
                  <c:v>72.358003117966206</c:v>
                </c:pt>
                <c:pt idx="16915">
                  <c:v>72.357945998892902</c:v>
                </c:pt>
                <c:pt idx="16916">
                  <c:v>72.357888886969306</c:v>
                </c:pt>
                <c:pt idx="16917">
                  <c:v>72.320255129481396</c:v>
                </c:pt>
                <c:pt idx="16918">
                  <c:v>72.358003117966206</c:v>
                </c:pt>
                <c:pt idx="16919">
                  <c:v>72.376789074675699</c:v>
                </c:pt>
                <c:pt idx="16920">
                  <c:v>72.376731962752103</c:v>
                </c:pt>
                <c:pt idx="16921">
                  <c:v>72.320255129481396</c:v>
                </c:pt>
                <c:pt idx="16922">
                  <c:v>72.376731962752103</c:v>
                </c:pt>
                <c:pt idx="16923">
                  <c:v>72.376674843678799</c:v>
                </c:pt>
                <c:pt idx="16924">
                  <c:v>72.357888886969306</c:v>
                </c:pt>
                <c:pt idx="16925">
                  <c:v>72.376846193749003</c:v>
                </c:pt>
                <c:pt idx="16926">
                  <c:v>72.357888886969306</c:v>
                </c:pt>
                <c:pt idx="16927">
                  <c:v>72.357888886969306</c:v>
                </c:pt>
                <c:pt idx="16928">
                  <c:v>72.357831767896002</c:v>
                </c:pt>
                <c:pt idx="16929">
                  <c:v>72.357945998892902</c:v>
                </c:pt>
                <c:pt idx="16930">
                  <c:v>72.395577397457899</c:v>
                </c:pt>
                <c:pt idx="16931">
                  <c:v>72.376617724605495</c:v>
                </c:pt>
                <c:pt idx="16932">
                  <c:v>72.358003117966206</c:v>
                </c:pt>
                <c:pt idx="16933">
                  <c:v>72.395520278384595</c:v>
                </c:pt>
                <c:pt idx="16934">
                  <c:v>72.376731962752103</c:v>
                </c:pt>
                <c:pt idx="16935">
                  <c:v>72.357888886969306</c:v>
                </c:pt>
                <c:pt idx="16936">
                  <c:v>72.357888886969306</c:v>
                </c:pt>
                <c:pt idx="16937">
                  <c:v>72.376731962752103</c:v>
                </c:pt>
                <c:pt idx="16938">
                  <c:v>72.357945998892902</c:v>
                </c:pt>
                <c:pt idx="16939">
                  <c:v>72.357945998892902</c:v>
                </c:pt>
                <c:pt idx="16940">
                  <c:v>72.3201980175578</c:v>
                </c:pt>
                <c:pt idx="16941">
                  <c:v>72.358003117966206</c:v>
                </c:pt>
                <c:pt idx="16942">
                  <c:v>72.357888886969306</c:v>
                </c:pt>
                <c:pt idx="16943">
                  <c:v>72.338986333190306</c:v>
                </c:pt>
                <c:pt idx="16944">
                  <c:v>72.320083779411206</c:v>
                </c:pt>
                <c:pt idx="16945">
                  <c:v>72.339043452263596</c:v>
                </c:pt>
                <c:pt idx="16946">
                  <c:v>72.338929214117002</c:v>
                </c:pt>
                <c:pt idx="16947">
                  <c:v>72.357888886969306</c:v>
                </c:pt>
                <c:pt idx="16948">
                  <c:v>72.376846193749003</c:v>
                </c:pt>
                <c:pt idx="16949">
                  <c:v>72.376674843678799</c:v>
                </c:pt>
                <c:pt idx="16950">
                  <c:v>72.357774648822698</c:v>
                </c:pt>
                <c:pt idx="16951">
                  <c:v>72.3201980175578</c:v>
                </c:pt>
                <c:pt idx="16952">
                  <c:v>72.339157683260396</c:v>
                </c:pt>
                <c:pt idx="16953">
                  <c:v>72.3201980175578</c:v>
                </c:pt>
                <c:pt idx="16954">
                  <c:v>72.376731962752103</c:v>
                </c:pt>
                <c:pt idx="16955">
                  <c:v>72.320140898484496</c:v>
                </c:pt>
                <c:pt idx="16956">
                  <c:v>72.338986333190306</c:v>
                </c:pt>
                <c:pt idx="16957">
                  <c:v>72.357945998892902</c:v>
                </c:pt>
                <c:pt idx="16958">
                  <c:v>72.3012954637788</c:v>
                </c:pt>
                <c:pt idx="16959">
                  <c:v>72.3201980175578</c:v>
                </c:pt>
                <c:pt idx="16960">
                  <c:v>72.338986333190306</c:v>
                </c:pt>
                <c:pt idx="16961">
                  <c:v>72.320083779411206</c:v>
                </c:pt>
                <c:pt idx="16962">
                  <c:v>72.3012954637788</c:v>
                </c:pt>
                <c:pt idx="16963">
                  <c:v>72.320140898484496</c:v>
                </c:pt>
                <c:pt idx="16964">
                  <c:v>72.338872095043698</c:v>
                </c:pt>
                <c:pt idx="16965">
                  <c:v>72.282452387996003</c:v>
                </c:pt>
                <c:pt idx="16966">
                  <c:v>72.301238344705595</c:v>
                </c:pt>
                <c:pt idx="16967">
                  <c:v>72.301238344705595</c:v>
                </c:pt>
                <c:pt idx="16968">
                  <c:v>72.282395268922699</c:v>
                </c:pt>
                <c:pt idx="16969">
                  <c:v>72.301181225632206</c:v>
                </c:pt>
                <c:pt idx="16970">
                  <c:v>72.301238344705595</c:v>
                </c:pt>
                <c:pt idx="16971">
                  <c:v>72.075214443152106</c:v>
                </c:pt>
                <c:pt idx="16972">
                  <c:v>71.396969015199502</c:v>
                </c:pt>
                <c:pt idx="16973">
                  <c:v>71.660740905237603</c:v>
                </c:pt>
                <c:pt idx="16974">
                  <c:v>73.280832293961197</c:v>
                </c:pt>
                <c:pt idx="16975">
                  <c:v>73.337309127231904</c:v>
                </c:pt>
                <c:pt idx="16976">
                  <c:v>72.470728308214404</c:v>
                </c:pt>
                <c:pt idx="16977">
                  <c:v>71.566401859634993</c:v>
                </c:pt>
                <c:pt idx="16978">
                  <c:v>71.622935804829297</c:v>
                </c:pt>
                <c:pt idx="16979">
                  <c:v>71.698315184729296</c:v>
                </c:pt>
                <c:pt idx="16980">
                  <c:v>71.698372296652906</c:v>
                </c:pt>
                <c:pt idx="16981">
                  <c:v>71.698429415726196</c:v>
                </c:pt>
                <c:pt idx="16982">
                  <c:v>71.736063166064298</c:v>
                </c:pt>
                <c:pt idx="16983">
                  <c:v>71.811385434040702</c:v>
                </c:pt>
                <c:pt idx="16984">
                  <c:v>71.792654230331905</c:v>
                </c:pt>
                <c:pt idx="16985">
                  <c:v>71.773754035475704</c:v>
                </c:pt>
                <c:pt idx="16986">
                  <c:v>71.792654230331905</c:v>
                </c:pt>
                <c:pt idx="16987">
                  <c:v>71.811613903184195</c:v>
                </c:pt>
                <c:pt idx="16988">
                  <c:v>71.830287980669993</c:v>
                </c:pt>
                <c:pt idx="16989">
                  <c:v>71.792597111258601</c:v>
                </c:pt>
                <c:pt idx="16990">
                  <c:v>71.830287980669993</c:v>
                </c:pt>
                <c:pt idx="16991">
                  <c:v>71.811499665037601</c:v>
                </c:pt>
                <c:pt idx="16992">
                  <c:v>71.811499665037601</c:v>
                </c:pt>
                <c:pt idx="16993">
                  <c:v>71.924569914348993</c:v>
                </c:pt>
                <c:pt idx="16994">
                  <c:v>71.943358229981399</c:v>
                </c:pt>
                <c:pt idx="16995">
                  <c:v>71.924569914348993</c:v>
                </c:pt>
                <c:pt idx="16996">
                  <c:v>71.905724479643297</c:v>
                </c:pt>
                <c:pt idx="16997">
                  <c:v>71.905610248646397</c:v>
                </c:pt>
                <c:pt idx="16998">
                  <c:v>71.905667360570007</c:v>
                </c:pt>
                <c:pt idx="16999">
                  <c:v>71.924627033422297</c:v>
                </c:pt>
                <c:pt idx="17000">
                  <c:v>71.905724479643297</c:v>
                </c:pt>
                <c:pt idx="17001">
                  <c:v>71.886821925864297</c:v>
                </c:pt>
                <c:pt idx="17002">
                  <c:v>71.924512795275703</c:v>
                </c:pt>
                <c:pt idx="17003">
                  <c:v>71.886879044937601</c:v>
                </c:pt>
                <c:pt idx="17004">
                  <c:v>71.867919379235005</c:v>
                </c:pt>
                <c:pt idx="17005">
                  <c:v>71.905667360570007</c:v>
                </c:pt>
                <c:pt idx="17006">
                  <c:v>71.924627033422297</c:v>
                </c:pt>
                <c:pt idx="17007">
                  <c:v>71.886879044937601</c:v>
                </c:pt>
                <c:pt idx="17008">
                  <c:v>71.887050395007805</c:v>
                </c:pt>
                <c:pt idx="17009">
                  <c:v>71.886821925864297</c:v>
                </c:pt>
                <c:pt idx="17010">
                  <c:v>71.924569914348993</c:v>
                </c:pt>
                <c:pt idx="17011">
                  <c:v>71.924569914348993</c:v>
                </c:pt>
                <c:pt idx="17012">
                  <c:v>71.867976491158601</c:v>
                </c:pt>
                <c:pt idx="17013">
                  <c:v>71.868033610231805</c:v>
                </c:pt>
                <c:pt idx="17014">
                  <c:v>71.905667360570007</c:v>
                </c:pt>
                <c:pt idx="17015">
                  <c:v>71.924569914348993</c:v>
                </c:pt>
                <c:pt idx="17016">
                  <c:v>71.905667360570007</c:v>
                </c:pt>
                <c:pt idx="17017">
                  <c:v>71.905667360570007</c:v>
                </c:pt>
                <c:pt idx="17018">
                  <c:v>71.924627033422297</c:v>
                </c:pt>
                <c:pt idx="17019">
                  <c:v>71.905610248646397</c:v>
                </c:pt>
                <c:pt idx="17020">
                  <c:v>71.867919379235005</c:v>
                </c:pt>
                <c:pt idx="17021">
                  <c:v>71.924455683352093</c:v>
                </c:pt>
                <c:pt idx="17022">
                  <c:v>71.905610248646397</c:v>
                </c:pt>
                <c:pt idx="17023">
                  <c:v>71.867862260161701</c:v>
                </c:pt>
                <c:pt idx="17024">
                  <c:v>71.868033610231805</c:v>
                </c:pt>
                <c:pt idx="17025">
                  <c:v>71.886821925864297</c:v>
                </c:pt>
                <c:pt idx="17026">
                  <c:v>71.905667360570007</c:v>
                </c:pt>
                <c:pt idx="17027">
                  <c:v>71.886879044937601</c:v>
                </c:pt>
                <c:pt idx="17028">
                  <c:v>71.867919379235005</c:v>
                </c:pt>
                <c:pt idx="17029">
                  <c:v>71.905610248646397</c:v>
                </c:pt>
                <c:pt idx="17030">
                  <c:v>71.867976491158601</c:v>
                </c:pt>
                <c:pt idx="17031">
                  <c:v>71.867976491158601</c:v>
                </c:pt>
                <c:pt idx="17032">
                  <c:v>71.867919379235005</c:v>
                </c:pt>
                <c:pt idx="17033">
                  <c:v>71.886707694867397</c:v>
                </c:pt>
                <c:pt idx="17034">
                  <c:v>71.849076303452094</c:v>
                </c:pt>
                <c:pt idx="17035">
                  <c:v>71.867976491158601</c:v>
                </c:pt>
                <c:pt idx="17036">
                  <c:v>71.867919379235005</c:v>
                </c:pt>
                <c:pt idx="17037">
                  <c:v>71.886707694867397</c:v>
                </c:pt>
                <c:pt idx="17038">
                  <c:v>71.867805141088397</c:v>
                </c:pt>
                <c:pt idx="17039">
                  <c:v>71.867919379235005</c:v>
                </c:pt>
                <c:pt idx="17040">
                  <c:v>71.867862260161701</c:v>
                </c:pt>
                <c:pt idx="17041">
                  <c:v>71.905496010499803</c:v>
                </c:pt>
                <c:pt idx="17042">
                  <c:v>71.830230868746398</c:v>
                </c:pt>
                <c:pt idx="17043">
                  <c:v>71.849076303452094</c:v>
                </c:pt>
                <c:pt idx="17044">
                  <c:v>71.905553129573093</c:v>
                </c:pt>
                <c:pt idx="17045">
                  <c:v>71.867919379235005</c:v>
                </c:pt>
                <c:pt idx="17046">
                  <c:v>71.8489620653055</c:v>
                </c:pt>
                <c:pt idx="17047">
                  <c:v>71.8489620653055</c:v>
                </c:pt>
                <c:pt idx="17048">
                  <c:v>71.849019184378804</c:v>
                </c:pt>
                <c:pt idx="17049">
                  <c:v>71.830116630599804</c:v>
                </c:pt>
                <c:pt idx="17050">
                  <c:v>71.8489620653055</c:v>
                </c:pt>
                <c:pt idx="17051">
                  <c:v>71.8489620653055</c:v>
                </c:pt>
                <c:pt idx="17052">
                  <c:v>71.848904946232196</c:v>
                </c:pt>
                <c:pt idx="17053">
                  <c:v>71.830287980669993</c:v>
                </c:pt>
                <c:pt idx="17054">
                  <c:v>71.641781239535007</c:v>
                </c:pt>
                <c:pt idx="17055">
                  <c:v>71.019955518629999</c:v>
                </c:pt>
                <c:pt idx="17056">
                  <c:v>71.2272505825471</c:v>
                </c:pt>
                <c:pt idx="17057">
                  <c:v>71.283898765887997</c:v>
                </c:pt>
                <c:pt idx="17058">
                  <c:v>72.263321365073494</c:v>
                </c:pt>
                <c:pt idx="17059">
                  <c:v>72.244533049441102</c:v>
                </c:pt>
                <c:pt idx="17060">
                  <c:v>71.415643099834995</c:v>
                </c:pt>
                <c:pt idx="17061">
                  <c:v>71.491022479734994</c:v>
                </c:pt>
                <c:pt idx="17062">
                  <c:v>71.453274491250298</c:v>
                </c:pt>
                <c:pt idx="17063">
                  <c:v>71.5099250263643</c:v>
                </c:pt>
                <c:pt idx="17064">
                  <c:v>71.491079591658604</c:v>
                </c:pt>
                <c:pt idx="17065">
                  <c:v>71.509982145437604</c:v>
                </c:pt>
                <c:pt idx="17066">
                  <c:v>71.472234156952894</c:v>
                </c:pt>
                <c:pt idx="17067">
                  <c:v>71.491022479734994</c:v>
                </c:pt>
                <c:pt idx="17068">
                  <c:v>71.528710990223601</c:v>
                </c:pt>
                <c:pt idx="17069">
                  <c:v>71.5099250263643</c:v>
                </c:pt>
                <c:pt idx="17070">
                  <c:v>71.491136710731894</c:v>
                </c:pt>
                <c:pt idx="17071">
                  <c:v>71.509867914440704</c:v>
                </c:pt>
                <c:pt idx="17072">
                  <c:v>71.528710990223601</c:v>
                </c:pt>
                <c:pt idx="17073">
                  <c:v>71.509867914440704</c:v>
                </c:pt>
                <c:pt idx="17074">
                  <c:v>71.528882340293805</c:v>
                </c:pt>
                <c:pt idx="17075">
                  <c:v>71.547556424929297</c:v>
                </c:pt>
                <c:pt idx="17076">
                  <c:v>71.547442186782703</c:v>
                </c:pt>
                <c:pt idx="17077">
                  <c:v>71.528825221220501</c:v>
                </c:pt>
                <c:pt idx="17078">
                  <c:v>71.509867914440704</c:v>
                </c:pt>
                <c:pt idx="17079">
                  <c:v>71.528710990223601</c:v>
                </c:pt>
                <c:pt idx="17080">
                  <c:v>71.547556424929297</c:v>
                </c:pt>
                <c:pt idx="17081">
                  <c:v>71.528710990223601</c:v>
                </c:pt>
                <c:pt idx="17082">
                  <c:v>71.547499305855993</c:v>
                </c:pt>
                <c:pt idx="17083">
                  <c:v>71.528768102147197</c:v>
                </c:pt>
                <c:pt idx="17084">
                  <c:v>71.5098107953674</c:v>
                </c:pt>
                <c:pt idx="17085">
                  <c:v>71.528653871150297</c:v>
                </c:pt>
                <c:pt idx="17086">
                  <c:v>71.528710990223601</c:v>
                </c:pt>
                <c:pt idx="17087">
                  <c:v>71.528825221220501</c:v>
                </c:pt>
                <c:pt idx="17088">
                  <c:v>71.566287621488399</c:v>
                </c:pt>
                <c:pt idx="17089">
                  <c:v>71.509867914440704</c:v>
                </c:pt>
                <c:pt idx="17090">
                  <c:v>71.528596752076993</c:v>
                </c:pt>
                <c:pt idx="17091">
                  <c:v>71.547556424929297</c:v>
                </c:pt>
                <c:pt idx="17092">
                  <c:v>71.491022479734994</c:v>
                </c:pt>
                <c:pt idx="17093">
                  <c:v>71.509867914440704</c:v>
                </c:pt>
                <c:pt idx="17094">
                  <c:v>71.528653871150297</c:v>
                </c:pt>
                <c:pt idx="17095">
                  <c:v>71.566344740561703</c:v>
                </c:pt>
                <c:pt idx="17096">
                  <c:v>71.491079591658604</c:v>
                </c:pt>
                <c:pt idx="17097">
                  <c:v>71.528710990223601</c:v>
                </c:pt>
                <c:pt idx="17098">
                  <c:v>71.509753676294096</c:v>
                </c:pt>
                <c:pt idx="17099">
                  <c:v>71.491079591658604</c:v>
                </c:pt>
                <c:pt idx="17100">
                  <c:v>71.490965360661704</c:v>
                </c:pt>
                <c:pt idx="17101">
                  <c:v>71.528710990223601</c:v>
                </c:pt>
                <c:pt idx="17102">
                  <c:v>71.528596752076993</c:v>
                </c:pt>
                <c:pt idx="17103">
                  <c:v>71.509867914440704</c:v>
                </c:pt>
                <c:pt idx="17104">
                  <c:v>71.490965360661704</c:v>
                </c:pt>
                <c:pt idx="17105">
                  <c:v>71.528710990223601</c:v>
                </c:pt>
                <c:pt idx="17106">
                  <c:v>71.491022479734994</c:v>
                </c:pt>
                <c:pt idx="17107">
                  <c:v>71.472062806882704</c:v>
                </c:pt>
                <c:pt idx="17108">
                  <c:v>71.509867914440704</c:v>
                </c:pt>
                <c:pt idx="17109">
                  <c:v>71.528596752076993</c:v>
                </c:pt>
                <c:pt idx="17110">
                  <c:v>71.509753676294096</c:v>
                </c:pt>
                <c:pt idx="17111">
                  <c:v>71.472062806882704</c:v>
                </c:pt>
                <c:pt idx="17112">
                  <c:v>71.4720056878094</c:v>
                </c:pt>
                <c:pt idx="17113">
                  <c:v>71.491022479734994</c:v>
                </c:pt>
                <c:pt idx="17114">
                  <c:v>71.491022479734994</c:v>
                </c:pt>
                <c:pt idx="17115">
                  <c:v>71.490965360661704</c:v>
                </c:pt>
                <c:pt idx="17116">
                  <c:v>71.490851122515096</c:v>
                </c:pt>
                <c:pt idx="17117">
                  <c:v>71.472062806882704</c:v>
                </c:pt>
                <c:pt idx="17118">
                  <c:v>71.453274491250298</c:v>
                </c:pt>
                <c:pt idx="17119">
                  <c:v>71.472177045029298</c:v>
                </c:pt>
                <c:pt idx="17120">
                  <c:v>71.472177045029298</c:v>
                </c:pt>
                <c:pt idx="17121">
                  <c:v>71.4720056878094</c:v>
                </c:pt>
                <c:pt idx="17122">
                  <c:v>71.453217372176994</c:v>
                </c:pt>
                <c:pt idx="17123">
                  <c:v>71.434371937471298</c:v>
                </c:pt>
                <c:pt idx="17124">
                  <c:v>70.887985081612101</c:v>
                </c:pt>
                <c:pt idx="17125">
                  <c:v>70.549005161744205</c:v>
                </c:pt>
                <c:pt idx="17126">
                  <c:v>70.869368116049898</c:v>
                </c:pt>
                <c:pt idx="17127">
                  <c:v>71.679357870799805</c:v>
                </c:pt>
                <c:pt idx="17128">
                  <c:v>71.660569555167399</c:v>
                </c:pt>
                <c:pt idx="17129">
                  <c:v>71.641609882315095</c:v>
                </c:pt>
                <c:pt idx="17130">
                  <c:v>71.603921371826502</c:v>
                </c:pt>
                <c:pt idx="17131">
                  <c:v>71.151814090723605</c:v>
                </c:pt>
                <c:pt idx="17132">
                  <c:v>71.170602406355997</c:v>
                </c:pt>
                <c:pt idx="17133">
                  <c:v>71.189388363065504</c:v>
                </c:pt>
                <c:pt idx="17134">
                  <c:v>71.170545287282707</c:v>
                </c:pt>
                <c:pt idx="17135">
                  <c:v>71.2082337977713</c:v>
                </c:pt>
                <c:pt idx="17136">
                  <c:v>71.245981786255996</c:v>
                </c:pt>
                <c:pt idx="17137">
                  <c:v>71.189502601212098</c:v>
                </c:pt>
                <c:pt idx="17138">
                  <c:v>71.2460389053293</c:v>
                </c:pt>
                <c:pt idx="17139">
                  <c:v>71.2271363515503</c:v>
                </c:pt>
                <c:pt idx="17140">
                  <c:v>71.227022113403706</c:v>
                </c:pt>
                <c:pt idx="17141">
                  <c:v>71.245981786255996</c:v>
                </c:pt>
                <c:pt idx="17142">
                  <c:v>71.2082337977713</c:v>
                </c:pt>
                <c:pt idx="17143">
                  <c:v>71.189502601212098</c:v>
                </c:pt>
                <c:pt idx="17144">
                  <c:v>71.208290916844504</c:v>
                </c:pt>
                <c:pt idx="17145">
                  <c:v>71.170659525429301</c:v>
                </c:pt>
                <c:pt idx="17146">
                  <c:v>71.2082337977713</c:v>
                </c:pt>
                <c:pt idx="17147">
                  <c:v>71.208348035917894</c:v>
                </c:pt>
                <c:pt idx="17148">
                  <c:v>71.2082337977713</c:v>
                </c:pt>
                <c:pt idx="17149">
                  <c:v>71.245924667182706</c:v>
                </c:pt>
                <c:pt idx="17150">
                  <c:v>71.1893312439922</c:v>
                </c:pt>
                <c:pt idx="17151">
                  <c:v>71.245924667182706</c:v>
                </c:pt>
                <c:pt idx="17152">
                  <c:v>71.227022113403706</c:v>
                </c:pt>
                <c:pt idx="17153">
                  <c:v>71.208176678697995</c:v>
                </c:pt>
                <c:pt idx="17154">
                  <c:v>71.170602406355997</c:v>
                </c:pt>
                <c:pt idx="17155">
                  <c:v>71.189445482138794</c:v>
                </c:pt>
                <c:pt idx="17156">
                  <c:v>71.208176678697995</c:v>
                </c:pt>
                <c:pt idx="17157">
                  <c:v>71.170545287282707</c:v>
                </c:pt>
                <c:pt idx="17158">
                  <c:v>71.170488168209403</c:v>
                </c:pt>
                <c:pt idx="17159">
                  <c:v>70.887813724392203</c:v>
                </c:pt>
                <c:pt idx="17160">
                  <c:v>70.869025408759796</c:v>
                </c:pt>
                <c:pt idx="17161">
                  <c:v>70.8690825278331</c:v>
                </c:pt>
                <c:pt idx="17162">
                  <c:v>70.906773397244507</c:v>
                </c:pt>
                <c:pt idx="17163">
                  <c:v>70.9255593539541</c:v>
                </c:pt>
                <c:pt idx="17164">
                  <c:v>70.925616473027404</c:v>
                </c:pt>
                <c:pt idx="17165">
                  <c:v>70.887870843465507</c:v>
                </c:pt>
                <c:pt idx="17166">
                  <c:v>70.925673592100694</c:v>
                </c:pt>
                <c:pt idx="17167">
                  <c:v>70.925616473027404</c:v>
                </c:pt>
                <c:pt idx="17168">
                  <c:v>70.906773397244507</c:v>
                </c:pt>
                <c:pt idx="17169">
                  <c:v>70.887985081612101</c:v>
                </c:pt>
                <c:pt idx="17170">
                  <c:v>70.906773397244507</c:v>
                </c:pt>
                <c:pt idx="17171">
                  <c:v>70.9444619077331</c:v>
                </c:pt>
                <c:pt idx="17172">
                  <c:v>70.887870843465507</c:v>
                </c:pt>
                <c:pt idx="17173">
                  <c:v>70.925616473027404</c:v>
                </c:pt>
                <c:pt idx="17174">
                  <c:v>70.906716278171203</c:v>
                </c:pt>
                <c:pt idx="17175">
                  <c:v>70.906716278171203</c:v>
                </c:pt>
                <c:pt idx="17176">
                  <c:v>70.9255593539541</c:v>
                </c:pt>
                <c:pt idx="17177">
                  <c:v>70.906830516317797</c:v>
                </c:pt>
                <c:pt idx="17178">
                  <c:v>70.925616473027404</c:v>
                </c:pt>
                <c:pt idx="17179">
                  <c:v>70.944404788659796</c:v>
                </c:pt>
                <c:pt idx="17180">
                  <c:v>70.925673592100694</c:v>
                </c:pt>
                <c:pt idx="17181">
                  <c:v>70.9255593539541</c:v>
                </c:pt>
                <c:pt idx="17182">
                  <c:v>70.9444619077331</c:v>
                </c:pt>
                <c:pt idx="17183">
                  <c:v>70.925673592100694</c:v>
                </c:pt>
                <c:pt idx="17184">
                  <c:v>70.887870843465507</c:v>
                </c:pt>
                <c:pt idx="17185">
                  <c:v>70.906773397244507</c:v>
                </c:pt>
                <c:pt idx="17186">
                  <c:v>70.906773397244507</c:v>
                </c:pt>
                <c:pt idx="17187">
                  <c:v>70.906716278171203</c:v>
                </c:pt>
                <c:pt idx="17188">
                  <c:v>70.906773397244507</c:v>
                </c:pt>
                <c:pt idx="17189">
                  <c:v>70.9444619077331</c:v>
                </c:pt>
                <c:pt idx="17190">
                  <c:v>70.9254451229572</c:v>
                </c:pt>
                <c:pt idx="17191">
                  <c:v>70.906830516317797</c:v>
                </c:pt>
                <c:pt idx="17192">
                  <c:v>70.887927962538797</c:v>
                </c:pt>
                <c:pt idx="17193">
                  <c:v>70.586408084016</c:v>
                </c:pt>
                <c:pt idx="17194">
                  <c:v>70.586408084016</c:v>
                </c:pt>
                <c:pt idx="17195">
                  <c:v>70.586465203089304</c:v>
                </c:pt>
                <c:pt idx="17196">
                  <c:v>70.567565008233103</c:v>
                </c:pt>
                <c:pt idx="17197">
                  <c:v>70.6054248687919</c:v>
                </c:pt>
                <c:pt idx="17198">
                  <c:v>70.642944388133103</c:v>
                </c:pt>
                <c:pt idx="17199">
                  <c:v>70.643001507206407</c:v>
                </c:pt>
                <c:pt idx="17200">
                  <c:v>70.624156072500696</c:v>
                </c:pt>
                <c:pt idx="17201">
                  <c:v>70.642944388133103</c:v>
                </c:pt>
                <c:pt idx="17202">
                  <c:v>70.624156072500696</c:v>
                </c:pt>
                <c:pt idx="17203">
                  <c:v>70.624098953427406</c:v>
                </c:pt>
                <c:pt idx="17204">
                  <c:v>70.643058619130002</c:v>
                </c:pt>
                <c:pt idx="17205">
                  <c:v>70.624384541644204</c:v>
                </c:pt>
                <c:pt idx="17206">
                  <c:v>70.699535452400696</c:v>
                </c:pt>
                <c:pt idx="17207">
                  <c:v>70.643001507206407</c:v>
                </c:pt>
                <c:pt idx="17208">
                  <c:v>70.661846941912103</c:v>
                </c:pt>
                <c:pt idx="17209">
                  <c:v>70.661846941912103</c:v>
                </c:pt>
                <c:pt idx="17210">
                  <c:v>70.642944388133103</c:v>
                </c:pt>
                <c:pt idx="17211">
                  <c:v>70.661846941912103</c:v>
                </c:pt>
                <c:pt idx="17212">
                  <c:v>70.661789822838799</c:v>
                </c:pt>
                <c:pt idx="17213">
                  <c:v>70.680690017694999</c:v>
                </c:pt>
                <c:pt idx="17214">
                  <c:v>70.680804248691899</c:v>
                </c:pt>
                <c:pt idx="17215">
                  <c:v>70.643001507206407</c:v>
                </c:pt>
                <c:pt idx="17216">
                  <c:v>70.680632898621695</c:v>
                </c:pt>
                <c:pt idx="17217">
                  <c:v>70.699535452400696</c:v>
                </c:pt>
                <c:pt idx="17218">
                  <c:v>70.661904053835698</c:v>
                </c:pt>
                <c:pt idx="17219">
                  <c:v>70.642944388133103</c:v>
                </c:pt>
                <c:pt idx="17220">
                  <c:v>70.680690017694999</c:v>
                </c:pt>
                <c:pt idx="17221">
                  <c:v>70.680632898621695</c:v>
                </c:pt>
                <c:pt idx="17222">
                  <c:v>70.680690017694999</c:v>
                </c:pt>
                <c:pt idx="17223">
                  <c:v>70.661904053835698</c:v>
                </c:pt>
                <c:pt idx="17224">
                  <c:v>70.699535452400696</c:v>
                </c:pt>
                <c:pt idx="17225">
                  <c:v>70.642944388133103</c:v>
                </c:pt>
                <c:pt idx="17226">
                  <c:v>70.643058619130002</c:v>
                </c:pt>
                <c:pt idx="17227">
                  <c:v>70.699421214254102</c:v>
                </c:pt>
                <c:pt idx="17228">
                  <c:v>70.624098953427406</c:v>
                </c:pt>
                <c:pt idx="17229">
                  <c:v>70.699535452400696</c:v>
                </c:pt>
                <c:pt idx="17230">
                  <c:v>70.680690017694999</c:v>
                </c:pt>
                <c:pt idx="17231">
                  <c:v>70.699364095180798</c:v>
                </c:pt>
                <c:pt idx="17232">
                  <c:v>70.643001507206407</c:v>
                </c:pt>
                <c:pt idx="17233">
                  <c:v>70.624156072500696</c:v>
                </c:pt>
                <c:pt idx="17234">
                  <c:v>70.661789822838799</c:v>
                </c:pt>
                <c:pt idx="17235">
                  <c:v>70.642944388133103</c:v>
                </c:pt>
                <c:pt idx="17236">
                  <c:v>70.624098953427406</c:v>
                </c:pt>
                <c:pt idx="17237">
                  <c:v>70.661789822838799</c:v>
                </c:pt>
                <c:pt idx="17238">
                  <c:v>70.661846941912103</c:v>
                </c:pt>
                <c:pt idx="17239">
                  <c:v>70.642944388133103</c:v>
                </c:pt>
                <c:pt idx="17240">
                  <c:v>70.624041834354102</c:v>
                </c:pt>
                <c:pt idx="17241">
                  <c:v>70.624041834354102</c:v>
                </c:pt>
                <c:pt idx="17242">
                  <c:v>70.680690017694999</c:v>
                </c:pt>
                <c:pt idx="17243">
                  <c:v>70.661789822838799</c:v>
                </c:pt>
                <c:pt idx="17244">
                  <c:v>70.661732703765495</c:v>
                </c:pt>
                <c:pt idx="17245">
                  <c:v>70.642887269059798</c:v>
                </c:pt>
                <c:pt idx="17246">
                  <c:v>70.642944388133103</c:v>
                </c:pt>
                <c:pt idx="17247">
                  <c:v>70.661789822838799</c:v>
                </c:pt>
                <c:pt idx="17248">
                  <c:v>70.624041834354102</c:v>
                </c:pt>
                <c:pt idx="17249">
                  <c:v>70.624041834354102</c:v>
                </c:pt>
                <c:pt idx="17250">
                  <c:v>70.642944388133103</c:v>
                </c:pt>
                <c:pt idx="17251">
                  <c:v>70.642887269059798</c:v>
                </c:pt>
                <c:pt idx="17252">
                  <c:v>70.642830149986494</c:v>
                </c:pt>
                <c:pt idx="17253">
                  <c:v>70.661732703765495</c:v>
                </c:pt>
                <c:pt idx="17254">
                  <c:v>70.303735999121699</c:v>
                </c:pt>
                <c:pt idx="17255">
                  <c:v>70.303678880048395</c:v>
                </c:pt>
                <c:pt idx="17256">
                  <c:v>70.322521955831206</c:v>
                </c:pt>
                <c:pt idx="17257">
                  <c:v>70.360327063389306</c:v>
                </c:pt>
                <c:pt idx="17258">
                  <c:v>70.3226361939778</c:v>
                </c:pt>
                <c:pt idx="17259">
                  <c:v>70.341310271463698</c:v>
                </c:pt>
                <c:pt idx="17260">
                  <c:v>70.360212825242698</c:v>
                </c:pt>
                <c:pt idx="17261">
                  <c:v>70.397903694654104</c:v>
                </c:pt>
                <c:pt idx="17262">
                  <c:v>70.398017932800698</c:v>
                </c:pt>
                <c:pt idx="17263">
                  <c:v>70.398017932800698</c:v>
                </c:pt>
                <c:pt idx="17264">
                  <c:v>70.379058259948394</c:v>
                </c:pt>
                <c:pt idx="17265">
                  <c:v>70.3978465755808</c:v>
                </c:pt>
                <c:pt idx="17266">
                  <c:v>70.397960813727394</c:v>
                </c:pt>
                <c:pt idx="17267">
                  <c:v>70.379058259948394</c:v>
                </c:pt>
                <c:pt idx="17268">
                  <c:v>70.416861008583595</c:v>
                </c:pt>
                <c:pt idx="17269">
                  <c:v>70.397903694654104</c:v>
                </c:pt>
                <c:pt idx="17270">
                  <c:v>70.379229610018598</c:v>
                </c:pt>
                <c:pt idx="17271">
                  <c:v>70.397789463657205</c:v>
                </c:pt>
                <c:pt idx="17272">
                  <c:v>70.397960813727394</c:v>
                </c:pt>
                <c:pt idx="17273">
                  <c:v>70.435649324216001</c:v>
                </c:pt>
                <c:pt idx="17274">
                  <c:v>70.397903694654104</c:v>
                </c:pt>
                <c:pt idx="17275">
                  <c:v>70.379058259948394</c:v>
                </c:pt>
                <c:pt idx="17276">
                  <c:v>70.379001140875104</c:v>
                </c:pt>
                <c:pt idx="17277">
                  <c:v>70.435592205142697</c:v>
                </c:pt>
                <c:pt idx="17278">
                  <c:v>70.416746770437001</c:v>
                </c:pt>
                <c:pt idx="17279">
                  <c:v>70.397960813727394</c:v>
                </c:pt>
                <c:pt idx="17280">
                  <c:v>70.416689651363697</c:v>
                </c:pt>
                <c:pt idx="17281">
                  <c:v>70.435706443289305</c:v>
                </c:pt>
                <c:pt idx="17282">
                  <c:v>70.096440935204598</c:v>
                </c:pt>
                <c:pt idx="17283">
                  <c:v>70.096498054277902</c:v>
                </c:pt>
                <c:pt idx="17284">
                  <c:v>70.096440935204598</c:v>
                </c:pt>
                <c:pt idx="17285">
                  <c:v>70.115400600907094</c:v>
                </c:pt>
                <c:pt idx="17286">
                  <c:v>70.115343488983598</c:v>
                </c:pt>
                <c:pt idx="17287">
                  <c:v>70.134188923689294</c:v>
                </c:pt>
                <c:pt idx="17288">
                  <c:v>70.171820315104597</c:v>
                </c:pt>
                <c:pt idx="17289">
                  <c:v>70.134188923689294</c:v>
                </c:pt>
                <c:pt idx="17290">
                  <c:v>70.134188923689294</c:v>
                </c:pt>
                <c:pt idx="17291">
                  <c:v>70.096440935204598</c:v>
                </c:pt>
                <c:pt idx="17292">
                  <c:v>70.134188923689294</c:v>
                </c:pt>
                <c:pt idx="17293">
                  <c:v>70.190779980807093</c:v>
                </c:pt>
                <c:pt idx="17294">
                  <c:v>70.190608630737003</c:v>
                </c:pt>
                <c:pt idx="17295">
                  <c:v>70.190608630737003</c:v>
                </c:pt>
                <c:pt idx="17296">
                  <c:v>70.171820315104597</c:v>
                </c:pt>
                <c:pt idx="17297">
                  <c:v>70.171877434177901</c:v>
                </c:pt>
                <c:pt idx="17298">
                  <c:v>70.134188923689294</c:v>
                </c:pt>
                <c:pt idx="17299">
                  <c:v>70.171934546101397</c:v>
                </c:pt>
                <c:pt idx="17300">
                  <c:v>70.171877434177901</c:v>
                </c:pt>
                <c:pt idx="17301">
                  <c:v>70.153031999472105</c:v>
                </c:pt>
                <c:pt idx="17302">
                  <c:v>70.134188923689294</c:v>
                </c:pt>
                <c:pt idx="17303">
                  <c:v>70.190608630737003</c:v>
                </c:pt>
                <c:pt idx="17304">
                  <c:v>70.209568303589293</c:v>
                </c:pt>
                <c:pt idx="17305">
                  <c:v>70.171763196031307</c:v>
                </c:pt>
                <c:pt idx="17306">
                  <c:v>70.171877434177901</c:v>
                </c:pt>
                <c:pt idx="17307">
                  <c:v>70.209454065442699</c:v>
                </c:pt>
                <c:pt idx="17308">
                  <c:v>70.209682534586193</c:v>
                </c:pt>
                <c:pt idx="17309">
                  <c:v>70.190722868883597</c:v>
                </c:pt>
                <c:pt idx="17310">
                  <c:v>70.171820315104597</c:v>
                </c:pt>
                <c:pt idx="17311">
                  <c:v>70.190665749810293</c:v>
                </c:pt>
                <c:pt idx="17312">
                  <c:v>70.171934546101397</c:v>
                </c:pt>
                <c:pt idx="17313">
                  <c:v>70.190665749810293</c:v>
                </c:pt>
                <c:pt idx="17314">
                  <c:v>70.209568303589293</c:v>
                </c:pt>
                <c:pt idx="17315">
                  <c:v>70.190665749810293</c:v>
                </c:pt>
                <c:pt idx="17316">
                  <c:v>70.209625415512903</c:v>
                </c:pt>
                <c:pt idx="17317">
                  <c:v>70.171820315104597</c:v>
                </c:pt>
                <c:pt idx="17318">
                  <c:v>70.209511184516003</c:v>
                </c:pt>
                <c:pt idx="17319">
                  <c:v>70.190665749810293</c:v>
                </c:pt>
                <c:pt idx="17320">
                  <c:v>70.171763196031307</c:v>
                </c:pt>
                <c:pt idx="17321">
                  <c:v>70.190722868883597</c:v>
                </c:pt>
                <c:pt idx="17322">
                  <c:v>70.171763196031307</c:v>
                </c:pt>
                <c:pt idx="17323">
                  <c:v>70.171877434177901</c:v>
                </c:pt>
                <c:pt idx="17324">
                  <c:v>70.190722868883597</c:v>
                </c:pt>
                <c:pt idx="17325">
                  <c:v>70.171763196031307</c:v>
                </c:pt>
                <c:pt idx="17326">
                  <c:v>70.190722868883597</c:v>
                </c:pt>
                <c:pt idx="17327">
                  <c:v>70.153031999472105</c:v>
                </c:pt>
                <c:pt idx="17328">
                  <c:v>70.171877434177901</c:v>
                </c:pt>
                <c:pt idx="17329">
                  <c:v>70.190551511663699</c:v>
                </c:pt>
                <c:pt idx="17330">
                  <c:v>70.171877434177901</c:v>
                </c:pt>
                <c:pt idx="17331">
                  <c:v>70.190608630737003</c:v>
                </c:pt>
                <c:pt idx="17332">
                  <c:v>70.134188923689294</c:v>
                </c:pt>
                <c:pt idx="17333">
                  <c:v>70.171877434177901</c:v>
                </c:pt>
                <c:pt idx="17334">
                  <c:v>70.153031999472105</c:v>
                </c:pt>
                <c:pt idx="17335">
                  <c:v>70.190665749810293</c:v>
                </c:pt>
                <c:pt idx="17336">
                  <c:v>70.171763196031307</c:v>
                </c:pt>
                <c:pt idx="17337">
                  <c:v>70.171763196031307</c:v>
                </c:pt>
                <c:pt idx="17338">
                  <c:v>70.1340746855427</c:v>
                </c:pt>
                <c:pt idx="17339">
                  <c:v>70.152974880398801</c:v>
                </c:pt>
                <c:pt idx="17340">
                  <c:v>70.152917761325497</c:v>
                </c:pt>
                <c:pt idx="17341">
                  <c:v>70.171877434177901</c:v>
                </c:pt>
                <c:pt idx="17342">
                  <c:v>70.171706076958003</c:v>
                </c:pt>
                <c:pt idx="17343">
                  <c:v>70.1339604545458</c:v>
                </c:pt>
                <c:pt idx="17344">
                  <c:v>70.152860642252193</c:v>
                </c:pt>
                <c:pt idx="17345">
                  <c:v>70.171706076958003</c:v>
                </c:pt>
                <c:pt idx="17346">
                  <c:v>69.794980534677805</c:v>
                </c:pt>
                <c:pt idx="17347">
                  <c:v>69.8512860107287</c:v>
                </c:pt>
                <c:pt idx="17348">
                  <c:v>69.851457360798804</c:v>
                </c:pt>
                <c:pt idx="17349">
                  <c:v>69.870359914577804</c:v>
                </c:pt>
                <c:pt idx="17350">
                  <c:v>69.889148230210296</c:v>
                </c:pt>
                <c:pt idx="17351">
                  <c:v>69.908105536990007</c:v>
                </c:pt>
                <c:pt idx="17352">
                  <c:v>69.908048425066397</c:v>
                </c:pt>
                <c:pt idx="17353">
                  <c:v>69.870359914577804</c:v>
                </c:pt>
                <c:pt idx="17354">
                  <c:v>69.908048425066397</c:v>
                </c:pt>
                <c:pt idx="17355">
                  <c:v>69.851457360798804</c:v>
                </c:pt>
                <c:pt idx="17356">
                  <c:v>69.945739294477804</c:v>
                </c:pt>
                <c:pt idx="17357">
                  <c:v>69.907991305993093</c:v>
                </c:pt>
                <c:pt idx="17358">
                  <c:v>69.908048425066397</c:v>
                </c:pt>
                <c:pt idx="17359">
                  <c:v>69.926893859772093</c:v>
                </c:pt>
                <c:pt idx="17360">
                  <c:v>69.908048425066397</c:v>
                </c:pt>
                <c:pt idx="17361">
                  <c:v>69.870359914577804</c:v>
                </c:pt>
                <c:pt idx="17362">
                  <c:v>69.8893195802804</c:v>
                </c:pt>
                <c:pt idx="17363">
                  <c:v>69.889148230210296</c:v>
                </c:pt>
                <c:pt idx="17364">
                  <c:v>69.926779621625499</c:v>
                </c:pt>
                <c:pt idx="17365">
                  <c:v>69.870359914577804</c:v>
                </c:pt>
                <c:pt idx="17366">
                  <c:v>69.870245676431296</c:v>
                </c:pt>
                <c:pt idx="17367">
                  <c:v>69.889262461207096</c:v>
                </c:pt>
                <c:pt idx="17368">
                  <c:v>69.908048425066397</c:v>
                </c:pt>
                <c:pt idx="17369">
                  <c:v>69.889148230210296</c:v>
                </c:pt>
                <c:pt idx="17370">
                  <c:v>69.888976880140106</c:v>
                </c:pt>
                <c:pt idx="17371">
                  <c:v>69.908048425066397</c:v>
                </c:pt>
                <c:pt idx="17372">
                  <c:v>69.926836740698803</c:v>
                </c:pt>
                <c:pt idx="17373">
                  <c:v>69.8703027955045</c:v>
                </c:pt>
                <c:pt idx="17374">
                  <c:v>69.889148230210296</c:v>
                </c:pt>
                <c:pt idx="17375">
                  <c:v>69.907934186919803</c:v>
                </c:pt>
                <c:pt idx="17376">
                  <c:v>69.889091111137006</c:v>
                </c:pt>
                <c:pt idx="17377">
                  <c:v>69.870245676431296</c:v>
                </c:pt>
                <c:pt idx="17378">
                  <c:v>69.907934186919803</c:v>
                </c:pt>
                <c:pt idx="17379">
                  <c:v>69.926779621625499</c:v>
                </c:pt>
                <c:pt idx="17380">
                  <c:v>69.889091111137006</c:v>
                </c:pt>
                <c:pt idx="17381">
                  <c:v>69.889148230210296</c:v>
                </c:pt>
                <c:pt idx="17382">
                  <c:v>69.908048425066397</c:v>
                </c:pt>
                <c:pt idx="17383">
                  <c:v>69.889091111137006</c:v>
                </c:pt>
                <c:pt idx="17384">
                  <c:v>69.889091111137006</c:v>
                </c:pt>
                <c:pt idx="17385">
                  <c:v>69.889148230210296</c:v>
                </c:pt>
                <c:pt idx="17386">
                  <c:v>69.889091111137006</c:v>
                </c:pt>
                <c:pt idx="17387">
                  <c:v>69.889091111137006</c:v>
                </c:pt>
                <c:pt idx="17388">
                  <c:v>69.926893859772093</c:v>
                </c:pt>
                <c:pt idx="17389">
                  <c:v>69.870188557357906</c:v>
                </c:pt>
                <c:pt idx="17390">
                  <c:v>69.907934186919803</c:v>
                </c:pt>
                <c:pt idx="17391">
                  <c:v>69.907991305993093</c:v>
                </c:pt>
                <c:pt idx="17392">
                  <c:v>69.889091111137006</c:v>
                </c:pt>
                <c:pt idx="17393">
                  <c:v>69.926722502552195</c:v>
                </c:pt>
                <c:pt idx="17394">
                  <c:v>69.889033992063702</c:v>
                </c:pt>
                <c:pt idx="17395">
                  <c:v>69.8514002417255</c:v>
                </c:pt>
                <c:pt idx="17396">
                  <c:v>69.8514002417255</c:v>
                </c:pt>
                <c:pt idx="17397">
                  <c:v>69.512306090860704</c:v>
                </c:pt>
                <c:pt idx="17398">
                  <c:v>69.587685470760704</c:v>
                </c:pt>
                <c:pt idx="17399">
                  <c:v>69.568668678835095</c:v>
                </c:pt>
                <c:pt idx="17400">
                  <c:v>69.587685470760704</c:v>
                </c:pt>
                <c:pt idx="17401">
                  <c:v>69.606416667319806</c:v>
                </c:pt>
                <c:pt idx="17402">
                  <c:v>69.568782916981704</c:v>
                </c:pt>
                <c:pt idx="17403">
                  <c:v>69.6065309054664</c:v>
                </c:pt>
                <c:pt idx="17404">
                  <c:v>69.6065309054664</c:v>
                </c:pt>
                <c:pt idx="17405">
                  <c:v>69.644219415955007</c:v>
                </c:pt>
                <c:pt idx="17406">
                  <c:v>69.625319221098806</c:v>
                </c:pt>
                <c:pt idx="17407">
                  <c:v>69.587685470760704</c:v>
                </c:pt>
                <c:pt idx="17408">
                  <c:v>69.625376340172195</c:v>
                </c:pt>
                <c:pt idx="17409">
                  <c:v>69.625376340172195</c:v>
                </c:pt>
                <c:pt idx="17410">
                  <c:v>69.606416667319806</c:v>
                </c:pt>
                <c:pt idx="17411">
                  <c:v>69.644219415955007</c:v>
                </c:pt>
                <c:pt idx="17412">
                  <c:v>69.644219415955007</c:v>
                </c:pt>
                <c:pt idx="17413">
                  <c:v>69.663064850660703</c:v>
                </c:pt>
                <c:pt idx="17414">
                  <c:v>69.644219415955007</c:v>
                </c:pt>
                <c:pt idx="17415">
                  <c:v>69.5876283516874</c:v>
                </c:pt>
                <c:pt idx="17416">
                  <c:v>69.606416667319806</c:v>
                </c:pt>
                <c:pt idx="17417">
                  <c:v>69.644105177808399</c:v>
                </c:pt>
                <c:pt idx="17418">
                  <c:v>69.644105177808399</c:v>
                </c:pt>
                <c:pt idx="17419">
                  <c:v>69.6065309054664</c:v>
                </c:pt>
                <c:pt idx="17420">
                  <c:v>69.662950612514095</c:v>
                </c:pt>
                <c:pt idx="17421">
                  <c:v>69.644162296881703</c:v>
                </c:pt>
                <c:pt idx="17422">
                  <c:v>69.625204982952297</c:v>
                </c:pt>
                <c:pt idx="17423">
                  <c:v>69.625262102025602</c:v>
                </c:pt>
                <c:pt idx="17424">
                  <c:v>69.644105177808399</c:v>
                </c:pt>
                <c:pt idx="17425">
                  <c:v>69.644105177808399</c:v>
                </c:pt>
                <c:pt idx="17426">
                  <c:v>69.625262102025602</c:v>
                </c:pt>
                <c:pt idx="17427">
                  <c:v>69.644105177808399</c:v>
                </c:pt>
                <c:pt idx="17428">
                  <c:v>69.587571232614096</c:v>
                </c:pt>
                <c:pt idx="17429">
                  <c:v>69.644162296881703</c:v>
                </c:pt>
                <c:pt idx="17430">
                  <c:v>69.644105177808399</c:v>
                </c:pt>
                <c:pt idx="17431">
                  <c:v>69.323856461649299</c:v>
                </c:pt>
                <c:pt idx="17432">
                  <c:v>69.323856461649299</c:v>
                </c:pt>
                <c:pt idx="17433">
                  <c:v>69.342759008278605</c:v>
                </c:pt>
                <c:pt idx="17434">
                  <c:v>69.323970692646199</c:v>
                </c:pt>
                <c:pt idx="17435">
                  <c:v>69.342701896354995</c:v>
                </c:pt>
                <c:pt idx="17436">
                  <c:v>69.342644777281706</c:v>
                </c:pt>
                <c:pt idx="17437">
                  <c:v>69.342701896354995</c:v>
                </c:pt>
                <c:pt idx="17438">
                  <c:v>69.361490211987402</c:v>
                </c:pt>
                <c:pt idx="17439">
                  <c:v>69.342701896354995</c:v>
                </c:pt>
                <c:pt idx="17440">
                  <c:v>69.399235841549299</c:v>
                </c:pt>
                <c:pt idx="17441">
                  <c:v>69.380390406843603</c:v>
                </c:pt>
                <c:pt idx="17442">
                  <c:v>69.380276168696994</c:v>
                </c:pt>
                <c:pt idx="17443">
                  <c:v>69.361604442984301</c:v>
                </c:pt>
                <c:pt idx="17444">
                  <c:v>69.399121603402705</c:v>
                </c:pt>
                <c:pt idx="17445">
                  <c:v>69.380390406843603</c:v>
                </c:pt>
                <c:pt idx="17446">
                  <c:v>69.323799342575995</c:v>
                </c:pt>
                <c:pt idx="17447">
                  <c:v>69.380333287770299</c:v>
                </c:pt>
                <c:pt idx="17448">
                  <c:v>69.342587658208402</c:v>
                </c:pt>
                <c:pt idx="17449">
                  <c:v>69.436926710960705</c:v>
                </c:pt>
                <c:pt idx="17450">
                  <c:v>69.399235841549299</c:v>
                </c:pt>
                <c:pt idx="17451">
                  <c:v>69.380447518767198</c:v>
                </c:pt>
                <c:pt idx="17452">
                  <c:v>69.399235841549299</c:v>
                </c:pt>
                <c:pt idx="17453">
                  <c:v>69.418024157181705</c:v>
                </c:pt>
                <c:pt idx="17454">
                  <c:v>69.361490211987402</c:v>
                </c:pt>
                <c:pt idx="17455">
                  <c:v>69.418081276254995</c:v>
                </c:pt>
                <c:pt idx="17456">
                  <c:v>69.342701896354995</c:v>
                </c:pt>
                <c:pt idx="17457">
                  <c:v>69.361490211987402</c:v>
                </c:pt>
                <c:pt idx="17458">
                  <c:v>69.361490211987402</c:v>
                </c:pt>
                <c:pt idx="17459">
                  <c:v>69.380333287770299</c:v>
                </c:pt>
                <c:pt idx="17460">
                  <c:v>69.380276168696994</c:v>
                </c:pt>
                <c:pt idx="17461">
                  <c:v>69.342701896354995</c:v>
                </c:pt>
                <c:pt idx="17462">
                  <c:v>69.380276168696994</c:v>
                </c:pt>
                <c:pt idx="17463">
                  <c:v>69.361433092914098</c:v>
                </c:pt>
                <c:pt idx="17464">
                  <c:v>69.418024157181705</c:v>
                </c:pt>
                <c:pt idx="17465">
                  <c:v>69.361433092914098</c:v>
                </c:pt>
                <c:pt idx="17466">
                  <c:v>69.380504637840403</c:v>
                </c:pt>
                <c:pt idx="17467">
                  <c:v>69.399178722475995</c:v>
                </c:pt>
                <c:pt idx="17468">
                  <c:v>69.380276168696994</c:v>
                </c:pt>
                <c:pt idx="17469">
                  <c:v>69.399235841549299</c:v>
                </c:pt>
                <c:pt idx="17470">
                  <c:v>69.380390406843603</c:v>
                </c:pt>
                <c:pt idx="17471">
                  <c:v>69.399235841549299</c:v>
                </c:pt>
                <c:pt idx="17472">
                  <c:v>69.399235841549299</c:v>
                </c:pt>
                <c:pt idx="17473">
                  <c:v>69.361661562057606</c:v>
                </c:pt>
                <c:pt idx="17474">
                  <c:v>69.380333287770299</c:v>
                </c:pt>
                <c:pt idx="17475">
                  <c:v>69.399178722475995</c:v>
                </c:pt>
                <c:pt idx="17476">
                  <c:v>69.361604442984301</c:v>
                </c:pt>
                <c:pt idx="17477">
                  <c:v>69.361490211987402</c:v>
                </c:pt>
                <c:pt idx="17478">
                  <c:v>69.380390406843603</c:v>
                </c:pt>
                <c:pt idx="17479">
                  <c:v>69.380276168696994</c:v>
                </c:pt>
                <c:pt idx="17480">
                  <c:v>69.361433092914098</c:v>
                </c:pt>
                <c:pt idx="17481">
                  <c:v>69.380390406843603</c:v>
                </c:pt>
                <c:pt idx="17482">
                  <c:v>69.380276168696994</c:v>
                </c:pt>
                <c:pt idx="17483">
                  <c:v>69.361490211987402</c:v>
                </c:pt>
                <c:pt idx="17484">
                  <c:v>69.380276168696994</c:v>
                </c:pt>
                <c:pt idx="17485">
                  <c:v>69.380333287770299</c:v>
                </c:pt>
                <c:pt idx="17486">
                  <c:v>69.380333287770299</c:v>
                </c:pt>
                <c:pt idx="17487">
                  <c:v>69.361433092914098</c:v>
                </c:pt>
                <c:pt idx="17488">
                  <c:v>69.342644777281706</c:v>
                </c:pt>
                <c:pt idx="17489">
                  <c:v>69.361433092914098</c:v>
                </c:pt>
                <c:pt idx="17490">
                  <c:v>69.342473427211502</c:v>
                </c:pt>
                <c:pt idx="17491">
                  <c:v>69.380276168696994</c:v>
                </c:pt>
                <c:pt idx="17492">
                  <c:v>69.361490211987402</c:v>
                </c:pt>
                <c:pt idx="17493">
                  <c:v>69.380276168696994</c:v>
                </c:pt>
                <c:pt idx="17494">
                  <c:v>69.380390406843603</c:v>
                </c:pt>
                <c:pt idx="17495">
                  <c:v>69.380276168696994</c:v>
                </c:pt>
                <c:pt idx="17496">
                  <c:v>69.361375973840794</c:v>
                </c:pt>
                <c:pt idx="17497">
                  <c:v>68.984590953564506</c:v>
                </c:pt>
                <c:pt idx="17498">
                  <c:v>69.003436388270302</c:v>
                </c:pt>
                <c:pt idx="17499">
                  <c:v>69.041124898758795</c:v>
                </c:pt>
                <c:pt idx="17500">
                  <c:v>69.059913214391301</c:v>
                </c:pt>
                <c:pt idx="17501">
                  <c:v>69.041239129755695</c:v>
                </c:pt>
                <c:pt idx="17502">
                  <c:v>69.078815768170301</c:v>
                </c:pt>
                <c:pt idx="17503">
                  <c:v>69.060027452537895</c:v>
                </c:pt>
                <c:pt idx="17504">
                  <c:v>69.078872887243605</c:v>
                </c:pt>
                <c:pt idx="17505">
                  <c:v>69.079044237313695</c:v>
                </c:pt>
                <c:pt idx="17506">
                  <c:v>69.022396053972898</c:v>
                </c:pt>
                <c:pt idx="17507">
                  <c:v>69.060027452537895</c:v>
                </c:pt>
                <c:pt idx="17508">
                  <c:v>69.097661202875997</c:v>
                </c:pt>
                <c:pt idx="17509">
                  <c:v>69.059970333464506</c:v>
                </c:pt>
                <c:pt idx="17510">
                  <c:v>69.059970333464506</c:v>
                </c:pt>
                <c:pt idx="17511">
                  <c:v>69.078929999167102</c:v>
                </c:pt>
                <c:pt idx="17512">
                  <c:v>69.097661202875997</c:v>
                </c:pt>
                <c:pt idx="17513">
                  <c:v>69.060027452537895</c:v>
                </c:pt>
                <c:pt idx="17514">
                  <c:v>69.059970333464506</c:v>
                </c:pt>
                <c:pt idx="17515">
                  <c:v>69.116563756654998</c:v>
                </c:pt>
                <c:pt idx="17516">
                  <c:v>69.135349713364604</c:v>
                </c:pt>
                <c:pt idx="17517">
                  <c:v>69.078815768170301</c:v>
                </c:pt>
                <c:pt idx="17518">
                  <c:v>69.116563756654998</c:v>
                </c:pt>
                <c:pt idx="17519">
                  <c:v>69.1352925942913</c:v>
                </c:pt>
                <c:pt idx="17520">
                  <c:v>69.097775433872897</c:v>
                </c:pt>
                <c:pt idx="17521">
                  <c:v>69.078929999167102</c:v>
                </c:pt>
                <c:pt idx="17522">
                  <c:v>69.135406832437894</c:v>
                </c:pt>
                <c:pt idx="17523">
                  <c:v>69.135349713364604</c:v>
                </c:pt>
                <c:pt idx="17524">
                  <c:v>69.116506637581693</c:v>
                </c:pt>
                <c:pt idx="17525">
                  <c:v>69.078987118240406</c:v>
                </c:pt>
                <c:pt idx="17526">
                  <c:v>69.135406832437894</c:v>
                </c:pt>
                <c:pt idx="17527">
                  <c:v>69.154252267143605</c:v>
                </c:pt>
                <c:pt idx="17528">
                  <c:v>69.135463944361405</c:v>
                </c:pt>
                <c:pt idx="17529">
                  <c:v>69.097832552946102</c:v>
                </c:pt>
                <c:pt idx="17530">
                  <c:v>69.116449518508404</c:v>
                </c:pt>
                <c:pt idx="17531">
                  <c:v>69.135406832437894</c:v>
                </c:pt>
                <c:pt idx="17532">
                  <c:v>69.116563756654998</c:v>
                </c:pt>
                <c:pt idx="17533">
                  <c:v>69.135406832437894</c:v>
                </c:pt>
                <c:pt idx="17534">
                  <c:v>69.1352925942913</c:v>
                </c:pt>
                <c:pt idx="17535">
                  <c:v>69.116506637581693</c:v>
                </c:pt>
                <c:pt idx="17536">
                  <c:v>69.116677987651897</c:v>
                </c:pt>
                <c:pt idx="17537">
                  <c:v>69.097718321949301</c:v>
                </c:pt>
                <c:pt idx="17538">
                  <c:v>69.116563756654998</c:v>
                </c:pt>
                <c:pt idx="17539">
                  <c:v>69.097718321949301</c:v>
                </c:pt>
                <c:pt idx="17540">
                  <c:v>69.060027452537895</c:v>
                </c:pt>
                <c:pt idx="17541">
                  <c:v>69.078872887243605</c:v>
                </c:pt>
                <c:pt idx="17542">
                  <c:v>69.116563756654998</c:v>
                </c:pt>
                <c:pt idx="17543">
                  <c:v>69.135463944361405</c:v>
                </c:pt>
                <c:pt idx="17544">
                  <c:v>69.097718321949301</c:v>
                </c:pt>
                <c:pt idx="17545">
                  <c:v>69.097718321949301</c:v>
                </c:pt>
                <c:pt idx="17546">
                  <c:v>69.059970333464506</c:v>
                </c:pt>
                <c:pt idx="17547">
                  <c:v>69.060027452537895</c:v>
                </c:pt>
                <c:pt idx="17548">
                  <c:v>69.097718321949301</c:v>
                </c:pt>
                <c:pt idx="17549">
                  <c:v>69.078758649096997</c:v>
                </c:pt>
                <c:pt idx="17550">
                  <c:v>69.060027452537895</c:v>
                </c:pt>
                <c:pt idx="17551">
                  <c:v>69.097718321949301</c:v>
                </c:pt>
                <c:pt idx="17552">
                  <c:v>69.078758649096997</c:v>
                </c:pt>
                <c:pt idx="17553">
                  <c:v>69.041182017832099</c:v>
                </c:pt>
                <c:pt idx="17554">
                  <c:v>69.078758649096997</c:v>
                </c:pt>
                <c:pt idx="17555">
                  <c:v>69.078872887243605</c:v>
                </c:pt>
                <c:pt idx="17556">
                  <c:v>69.060027452537895</c:v>
                </c:pt>
                <c:pt idx="17557">
                  <c:v>69.059970333464506</c:v>
                </c:pt>
                <c:pt idx="17558">
                  <c:v>69.041124898758795</c:v>
                </c:pt>
                <c:pt idx="17559">
                  <c:v>69.097661202875997</c:v>
                </c:pt>
                <c:pt idx="17560">
                  <c:v>69.116506637581693</c:v>
                </c:pt>
                <c:pt idx="17561">
                  <c:v>69.059856095317997</c:v>
                </c:pt>
                <c:pt idx="17562">
                  <c:v>69.078815768170301</c:v>
                </c:pt>
                <c:pt idx="17563">
                  <c:v>69.059970333464506</c:v>
                </c:pt>
                <c:pt idx="17564">
                  <c:v>69.078815768170301</c:v>
                </c:pt>
                <c:pt idx="17565">
                  <c:v>69.060027452537895</c:v>
                </c:pt>
                <c:pt idx="17566">
                  <c:v>69.041067779685505</c:v>
                </c:pt>
                <c:pt idx="17567">
                  <c:v>69.078758649096997</c:v>
                </c:pt>
                <c:pt idx="17568">
                  <c:v>69.078815768170301</c:v>
                </c:pt>
                <c:pt idx="17569">
                  <c:v>69.041010660612201</c:v>
                </c:pt>
                <c:pt idx="17570">
                  <c:v>69.078758649096997</c:v>
                </c:pt>
                <c:pt idx="17571">
                  <c:v>68.2498115804176</c:v>
                </c:pt>
                <c:pt idx="17572">
                  <c:v>68.193332395373702</c:v>
                </c:pt>
                <c:pt idx="17573">
                  <c:v>68.287557209979397</c:v>
                </c:pt>
                <c:pt idx="17574">
                  <c:v>68.664513587475597</c:v>
                </c:pt>
                <c:pt idx="17575">
                  <c:v>68.664342230255698</c:v>
                </c:pt>
                <c:pt idx="17576">
                  <c:v>68.984819422708</c:v>
                </c:pt>
                <c:pt idx="17577">
                  <c:v>68.928171239367103</c:v>
                </c:pt>
                <c:pt idx="17578">
                  <c:v>68.928114127443493</c:v>
                </c:pt>
                <c:pt idx="17579">
                  <c:v>68.928171239367103</c:v>
                </c:pt>
                <c:pt idx="17580">
                  <c:v>68.947016674072898</c:v>
                </c:pt>
                <c:pt idx="17581">
                  <c:v>68.909268692737896</c:v>
                </c:pt>
                <c:pt idx="17582">
                  <c:v>68.909268692737896</c:v>
                </c:pt>
                <c:pt idx="17583">
                  <c:v>68.909268692737896</c:v>
                </c:pt>
                <c:pt idx="17584">
                  <c:v>68.890366138958797</c:v>
                </c:pt>
                <c:pt idx="17585">
                  <c:v>68.890366138958797</c:v>
                </c:pt>
                <c:pt idx="17586">
                  <c:v>68.909154454591302</c:v>
                </c:pt>
                <c:pt idx="17587">
                  <c:v>68.928057008370203</c:v>
                </c:pt>
                <c:pt idx="17588">
                  <c:v>68.909154454591302</c:v>
                </c:pt>
                <c:pt idx="17589">
                  <c:v>68.909325804661407</c:v>
                </c:pt>
                <c:pt idx="17590">
                  <c:v>68.909154454591302</c:v>
                </c:pt>
                <c:pt idx="17591">
                  <c:v>68.890309019885507</c:v>
                </c:pt>
                <c:pt idx="17592">
                  <c:v>68.871520704253101</c:v>
                </c:pt>
                <c:pt idx="17593">
                  <c:v>68.871520704253101</c:v>
                </c:pt>
                <c:pt idx="17594">
                  <c:v>68.871520704253101</c:v>
                </c:pt>
                <c:pt idx="17595">
                  <c:v>68.871520704253101</c:v>
                </c:pt>
                <c:pt idx="17596">
                  <c:v>68.890366138958797</c:v>
                </c:pt>
                <c:pt idx="17597">
                  <c:v>68.852677628470303</c:v>
                </c:pt>
                <c:pt idx="17598">
                  <c:v>68.890251900812203</c:v>
                </c:pt>
                <c:pt idx="17599">
                  <c:v>68.890366138958797</c:v>
                </c:pt>
                <c:pt idx="17600">
                  <c:v>68.852620509396999</c:v>
                </c:pt>
                <c:pt idx="17601">
                  <c:v>68.852620509396999</c:v>
                </c:pt>
                <c:pt idx="17602">
                  <c:v>68.87163493525</c:v>
                </c:pt>
                <c:pt idx="17603">
                  <c:v>68.890423258032101</c:v>
                </c:pt>
                <c:pt idx="17604">
                  <c:v>68.871520704253101</c:v>
                </c:pt>
                <c:pt idx="17605">
                  <c:v>68.852620509396999</c:v>
                </c:pt>
                <c:pt idx="17606">
                  <c:v>68.871520704253101</c:v>
                </c:pt>
                <c:pt idx="17607">
                  <c:v>68.871406466106507</c:v>
                </c:pt>
                <c:pt idx="17608">
                  <c:v>68.871463585179796</c:v>
                </c:pt>
                <c:pt idx="17609">
                  <c:v>68.871406466106507</c:v>
                </c:pt>
                <c:pt idx="17610">
                  <c:v>68.852620509396999</c:v>
                </c:pt>
                <c:pt idx="17611">
                  <c:v>68.833775074691303</c:v>
                </c:pt>
                <c:pt idx="17612">
                  <c:v>68.833717955617999</c:v>
                </c:pt>
                <c:pt idx="17613">
                  <c:v>68.400341871074104</c:v>
                </c:pt>
                <c:pt idx="17614">
                  <c:v>67.948348820967993</c:v>
                </c:pt>
                <c:pt idx="17615">
                  <c:v>67.986096809452803</c:v>
                </c:pt>
                <c:pt idx="17616">
                  <c:v>69.342416308138198</c:v>
                </c:pt>
                <c:pt idx="17617">
                  <c:v>69.229403177900096</c:v>
                </c:pt>
                <c:pt idx="17618">
                  <c:v>68.287442971832803</c:v>
                </c:pt>
                <c:pt idx="17619">
                  <c:v>68.193218157227193</c:v>
                </c:pt>
                <c:pt idx="17620">
                  <c:v>68.249754461344295</c:v>
                </c:pt>
                <c:pt idx="17621">
                  <c:v>68.287442971832803</c:v>
                </c:pt>
                <c:pt idx="17622">
                  <c:v>68.268599896050006</c:v>
                </c:pt>
                <c:pt idx="17623">
                  <c:v>68.2687141341966</c:v>
                </c:pt>
                <c:pt idx="17624">
                  <c:v>68.2498115804176</c:v>
                </c:pt>
                <c:pt idx="17625">
                  <c:v>68.400513221144294</c:v>
                </c:pt>
                <c:pt idx="17626">
                  <c:v>68.381782024585206</c:v>
                </c:pt>
                <c:pt idx="17627">
                  <c:v>68.400684578364206</c:v>
                </c:pt>
                <c:pt idx="17628">
                  <c:v>68.325248079390903</c:v>
                </c:pt>
                <c:pt idx="17629">
                  <c:v>68.400570340217598</c:v>
                </c:pt>
                <c:pt idx="17630">
                  <c:v>68.475835489120698</c:v>
                </c:pt>
                <c:pt idx="17631">
                  <c:v>68.457161404485205</c:v>
                </c:pt>
                <c:pt idx="17632">
                  <c:v>68.457047166338597</c:v>
                </c:pt>
                <c:pt idx="17633">
                  <c:v>68.5135834704557</c:v>
                </c:pt>
                <c:pt idx="17634">
                  <c:v>68.475949720117598</c:v>
                </c:pt>
                <c:pt idx="17635">
                  <c:v>68.457104285411901</c:v>
                </c:pt>
                <c:pt idx="17636">
                  <c:v>68.476006839190902</c:v>
                </c:pt>
                <c:pt idx="17637">
                  <c:v>68.457047166338597</c:v>
                </c:pt>
                <c:pt idx="17638">
                  <c:v>68.457104285411901</c:v>
                </c:pt>
                <c:pt idx="17639">
                  <c:v>68.777298248570304</c:v>
                </c:pt>
                <c:pt idx="17640">
                  <c:v>68.796198443426405</c:v>
                </c:pt>
                <c:pt idx="17641">
                  <c:v>68.777469598640494</c:v>
                </c:pt>
                <c:pt idx="17642">
                  <c:v>68.739664498232102</c:v>
                </c:pt>
                <c:pt idx="17643">
                  <c:v>68.777355367643594</c:v>
                </c:pt>
                <c:pt idx="17644">
                  <c:v>68.758509932937898</c:v>
                </c:pt>
                <c:pt idx="17645">
                  <c:v>68.739664498232102</c:v>
                </c:pt>
                <c:pt idx="17646">
                  <c:v>68.701973628820696</c:v>
                </c:pt>
                <c:pt idx="17647">
                  <c:v>68.720876175450002</c:v>
                </c:pt>
                <c:pt idx="17648">
                  <c:v>68.739721610155698</c:v>
                </c:pt>
                <c:pt idx="17649">
                  <c:v>68.701859390674102</c:v>
                </c:pt>
                <c:pt idx="17650">
                  <c:v>68.701973628820696</c:v>
                </c:pt>
                <c:pt idx="17651">
                  <c:v>68.664227999258799</c:v>
                </c:pt>
                <c:pt idx="17652">
                  <c:v>68.683187664961395</c:v>
                </c:pt>
                <c:pt idx="17653">
                  <c:v>68.664285118332103</c:v>
                </c:pt>
                <c:pt idx="17654">
                  <c:v>68.682959195817901</c:v>
                </c:pt>
                <c:pt idx="17655">
                  <c:v>68.701916509747406</c:v>
                </c:pt>
                <c:pt idx="17656">
                  <c:v>68.664170880185495</c:v>
                </c:pt>
                <c:pt idx="17657">
                  <c:v>68.683073433964495</c:v>
                </c:pt>
                <c:pt idx="17658">
                  <c:v>68.682902083894405</c:v>
                </c:pt>
                <c:pt idx="17659">
                  <c:v>68.682959195817901</c:v>
                </c:pt>
                <c:pt idx="17660">
                  <c:v>68.701859390674102</c:v>
                </c:pt>
                <c:pt idx="17661">
                  <c:v>68.626537129847407</c:v>
                </c:pt>
                <c:pt idx="17662">
                  <c:v>68.551100630874103</c:v>
                </c:pt>
                <c:pt idx="17663">
                  <c:v>68.588734381212205</c:v>
                </c:pt>
                <c:pt idx="17664">
                  <c:v>68.551100630874103</c:v>
                </c:pt>
                <c:pt idx="17665">
                  <c:v>68.551157749947393</c:v>
                </c:pt>
                <c:pt idx="17666">
                  <c:v>68.2307947956417</c:v>
                </c:pt>
                <c:pt idx="17667">
                  <c:v>68.230851914715004</c:v>
                </c:pt>
                <c:pt idx="17668">
                  <c:v>68.2307947956417</c:v>
                </c:pt>
                <c:pt idx="17669">
                  <c:v>68.325076729320699</c:v>
                </c:pt>
                <c:pt idx="17670">
                  <c:v>68.287385859909307</c:v>
                </c:pt>
                <c:pt idx="17671">
                  <c:v>68.306174175541699</c:v>
                </c:pt>
                <c:pt idx="17672">
                  <c:v>68.2496973494207</c:v>
                </c:pt>
                <c:pt idx="17673">
                  <c:v>68.287385859909307</c:v>
                </c:pt>
                <c:pt idx="17674">
                  <c:v>68.325076729320699</c:v>
                </c:pt>
                <c:pt idx="17675">
                  <c:v>68.287385859909307</c:v>
                </c:pt>
                <c:pt idx="17676">
                  <c:v>68.287385859909307</c:v>
                </c:pt>
                <c:pt idx="17677">
                  <c:v>68.249583111274106</c:v>
                </c:pt>
                <c:pt idx="17678">
                  <c:v>68.306174175541699</c:v>
                </c:pt>
                <c:pt idx="17679">
                  <c:v>68.306231294615003</c:v>
                </c:pt>
                <c:pt idx="17680">
                  <c:v>68.306117056468395</c:v>
                </c:pt>
                <c:pt idx="17681">
                  <c:v>68.287385859909307</c:v>
                </c:pt>
                <c:pt idx="17682">
                  <c:v>68.362765239809306</c:v>
                </c:pt>
                <c:pt idx="17683">
                  <c:v>68.325133841244295</c:v>
                </c:pt>
                <c:pt idx="17684">
                  <c:v>68.287271621762699</c:v>
                </c:pt>
                <c:pt idx="17685">
                  <c:v>68.325076729320699</c:v>
                </c:pt>
                <c:pt idx="17686">
                  <c:v>68.325019610247395</c:v>
                </c:pt>
                <c:pt idx="17687">
                  <c:v>68.306174175541699</c:v>
                </c:pt>
                <c:pt idx="17688">
                  <c:v>68.362708120736002</c:v>
                </c:pt>
                <c:pt idx="17689">
                  <c:v>68.343922164026395</c:v>
                </c:pt>
                <c:pt idx="17690">
                  <c:v>68.325076729320699</c:v>
                </c:pt>
                <c:pt idx="17691">
                  <c:v>68.362822351732902</c:v>
                </c:pt>
                <c:pt idx="17692">
                  <c:v>68.325076729320699</c:v>
                </c:pt>
                <c:pt idx="17693">
                  <c:v>68.362651001662698</c:v>
                </c:pt>
                <c:pt idx="17694">
                  <c:v>68.343865044953105</c:v>
                </c:pt>
                <c:pt idx="17695">
                  <c:v>68.343922164026395</c:v>
                </c:pt>
                <c:pt idx="17696">
                  <c:v>68.306231294615003</c:v>
                </c:pt>
                <c:pt idx="17697">
                  <c:v>68.343865044953105</c:v>
                </c:pt>
                <c:pt idx="17698">
                  <c:v>68.325133841244295</c:v>
                </c:pt>
                <c:pt idx="17699">
                  <c:v>68.343979275950005</c:v>
                </c:pt>
                <c:pt idx="17700">
                  <c:v>68.325019610247395</c:v>
                </c:pt>
                <c:pt idx="17701">
                  <c:v>68.325076729320699</c:v>
                </c:pt>
                <c:pt idx="17702">
                  <c:v>68.343922164026395</c:v>
                </c:pt>
                <c:pt idx="17703">
                  <c:v>68.362708120736002</c:v>
                </c:pt>
                <c:pt idx="17704">
                  <c:v>68.325076729320699</c:v>
                </c:pt>
                <c:pt idx="17705">
                  <c:v>68.343865044953105</c:v>
                </c:pt>
                <c:pt idx="17706">
                  <c:v>68.325019610247395</c:v>
                </c:pt>
                <c:pt idx="17707">
                  <c:v>68.325019610247395</c:v>
                </c:pt>
                <c:pt idx="17708">
                  <c:v>68.325076729320699</c:v>
                </c:pt>
                <c:pt idx="17709">
                  <c:v>68.362822351732902</c:v>
                </c:pt>
                <c:pt idx="17710">
                  <c:v>68.325019610247395</c:v>
                </c:pt>
                <c:pt idx="17711">
                  <c:v>68.362708120736002</c:v>
                </c:pt>
                <c:pt idx="17712">
                  <c:v>68.325133841244295</c:v>
                </c:pt>
                <c:pt idx="17713">
                  <c:v>68.325076729320699</c:v>
                </c:pt>
                <c:pt idx="17714">
                  <c:v>68.287385859909307</c:v>
                </c:pt>
                <c:pt idx="17715">
                  <c:v>68.287442971832803</c:v>
                </c:pt>
                <c:pt idx="17716">
                  <c:v>68.306174175541699</c:v>
                </c:pt>
                <c:pt idx="17717">
                  <c:v>68.362822351732902</c:v>
                </c:pt>
                <c:pt idx="17718">
                  <c:v>68.287214502689395</c:v>
                </c:pt>
                <c:pt idx="17719">
                  <c:v>68.306174175541699</c:v>
                </c:pt>
                <c:pt idx="17720">
                  <c:v>68.287442971832803</c:v>
                </c:pt>
                <c:pt idx="17721">
                  <c:v>68.306059937395105</c:v>
                </c:pt>
                <c:pt idx="17722">
                  <c:v>68.306117056468395</c:v>
                </c:pt>
                <c:pt idx="17723">
                  <c:v>68.249525992200802</c:v>
                </c:pt>
                <c:pt idx="17724">
                  <c:v>68.287385859909307</c:v>
                </c:pt>
                <c:pt idx="17725">
                  <c:v>68.287271621762699</c:v>
                </c:pt>
                <c:pt idx="17726">
                  <c:v>68.306231294615003</c:v>
                </c:pt>
                <c:pt idx="17727">
                  <c:v>68.287328740836003</c:v>
                </c:pt>
                <c:pt idx="17728">
                  <c:v>68.306174175541699</c:v>
                </c:pt>
                <c:pt idx="17729">
                  <c:v>68.287214502689395</c:v>
                </c:pt>
                <c:pt idx="17730">
                  <c:v>68.268428545979802</c:v>
                </c:pt>
                <c:pt idx="17731">
                  <c:v>68.268428545979802</c:v>
                </c:pt>
                <c:pt idx="17732">
                  <c:v>68.287214502689395</c:v>
                </c:pt>
                <c:pt idx="17733">
                  <c:v>68.079978916768397</c:v>
                </c:pt>
                <c:pt idx="17734">
                  <c:v>67.910488960409296</c:v>
                </c:pt>
                <c:pt idx="17735">
                  <c:v>67.948177470897903</c:v>
                </c:pt>
                <c:pt idx="17736">
                  <c:v>67.948177470897903</c:v>
                </c:pt>
                <c:pt idx="17737">
                  <c:v>67.929332036192093</c:v>
                </c:pt>
                <c:pt idx="17738">
                  <c:v>67.948177470897903</c:v>
                </c:pt>
                <c:pt idx="17739">
                  <c:v>67.948120351824599</c:v>
                </c:pt>
                <c:pt idx="17740">
                  <c:v>67.966965786530295</c:v>
                </c:pt>
                <c:pt idx="17741">
                  <c:v>67.966965786530295</c:v>
                </c:pt>
                <c:pt idx="17742">
                  <c:v>67.966965786530295</c:v>
                </c:pt>
                <c:pt idx="17743">
                  <c:v>67.985868340309295</c:v>
                </c:pt>
                <c:pt idx="17744">
                  <c:v>68.023499731724499</c:v>
                </c:pt>
                <c:pt idx="17745">
                  <c:v>67.985811221236006</c:v>
                </c:pt>
                <c:pt idx="17746">
                  <c:v>67.985925452232905</c:v>
                </c:pt>
                <c:pt idx="17747">
                  <c:v>68.004713775015006</c:v>
                </c:pt>
                <c:pt idx="17748">
                  <c:v>67.967022905603599</c:v>
                </c:pt>
                <c:pt idx="17749">
                  <c:v>67.985868340309295</c:v>
                </c:pt>
                <c:pt idx="17750">
                  <c:v>68.004713775015006</c:v>
                </c:pt>
                <c:pt idx="17751">
                  <c:v>68.004656655941702</c:v>
                </c:pt>
                <c:pt idx="17752">
                  <c:v>68.004713775015006</c:v>
                </c:pt>
                <c:pt idx="17753">
                  <c:v>67.985811221236006</c:v>
                </c:pt>
                <c:pt idx="17754">
                  <c:v>67.985868340309295</c:v>
                </c:pt>
                <c:pt idx="17755">
                  <c:v>68.023613962721399</c:v>
                </c:pt>
                <c:pt idx="17756">
                  <c:v>68.042402285503599</c:v>
                </c:pt>
                <c:pt idx="17757">
                  <c:v>67.985868340309295</c:v>
                </c:pt>
                <c:pt idx="17758">
                  <c:v>68.042402285503599</c:v>
                </c:pt>
                <c:pt idx="17759">
                  <c:v>68.042288047357005</c:v>
                </c:pt>
                <c:pt idx="17760">
                  <c:v>68.023556850797803</c:v>
                </c:pt>
                <c:pt idx="17761">
                  <c:v>67.985868340309295</c:v>
                </c:pt>
                <c:pt idx="17762">
                  <c:v>68.004713775015006</c:v>
                </c:pt>
                <c:pt idx="17763">
                  <c:v>68.004656655941702</c:v>
                </c:pt>
                <c:pt idx="17764">
                  <c:v>67.985868340309295</c:v>
                </c:pt>
                <c:pt idx="17765">
                  <c:v>68.004656655941702</c:v>
                </c:pt>
                <c:pt idx="17766">
                  <c:v>68.004713775015006</c:v>
                </c:pt>
                <c:pt idx="17767">
                  <c:v>68.023442612651294</c:v>
                </c:pt>
                <c:pt idx="17768">
                  <c:v>67.966965786530295</c:v>
                </c:pt>
                <c:pt idx="17769">
                  <c:v>67.985754102162701</c:v>
                </c:pt>
                <c:pt idx="17770">
                  <c:v>68.004599536868398</c:v>
                </c:pt>
                <c:pt idx="17771">
                  <c:v>67.985811221236006</c:v>
                </c:pt>
                <c:pt idx="17772">
                  <c:v>67.985754102162701</c:v>
                </c:pt>
                <c:pt idx="17773">
                  <c:v>67.967022905603599</c:v>
                </c:pt>
                <c:pt idx="17774">
                  <c:v>68.004656655941702</c:v>
                </c:pt>
                <c:pt idx="17775">
                  <c:v>67.966965786530295</c:v>
                </c:pt>
                <c:pt idx="17776">
                  <c:v>67.985639871165802</c:v>
                </c:pt>
                <c:pt idx="17777">
                  <c:v>67.929217798045499</c:v>
                </c:pt>
                <c:pt idx="17778">
                  <c:v>67.985811221236006</c:v>
                </c:pt>
                <c:pt idx="17779">
                  <c:v>67.948063232751295</c:v>
                </c:pt>
                <c:pt idx="17780">
                  <c:v>67.929274917118804</c:v>
                </c:pt>
                <c:pt idx="17781">
                  <c:v>67.985811221236006</c:v>
                </c:pt>
                <c:pt idx="17782">
                  <c:v>68.004599536868398</c:v>
                </c:pt>
                <c:pt idx="17783">
                  <c:v>67.948063232751295</c:v>
                </c:pt>
                <c:pt idx="17784">
                  <c:v>67.929217798045499</c:v>
                </c:pt>
                <c:pt idx="17785">
                  <c:v>67.985811221236006</c:v>
                </c:pt>
                <c:pt idx="17786">
                  <c:v>67.985868340309295</c:v>
                </c:pt>
                <c:pt idx="17787">
                  <c:v>67.966851548383701</c:v>
                </c:pt>
                <c:pt idx="17788">
                  <c:v>68.004599536868398</c:v>
                </c:pt>
                <c:pt idx="17789">
                  <c:v>67.006160152907</c:v>
                </c:pt>
                <c:pt idx="17790">
                  <c:v>67.156978383553493</c:v>
                </c:pt>
                <c:pt idx="17791">
                  <c:v>67.929217798045499</c:v>
                </c:pt>
                <c:pt idx="17792">
                  <c:v>67.872798090997904</c:v>
                </c:pt>
                <c:pt idx="17793">
                  <c:v>67.910488960409296</c:v>
                </c:pt>
                <c:pt idx="17794">
                  <c:v>67.8727409719246</c:v>
                </c:pt>
                <c:pt idx="17795">
                  <c:v>67.854124006362298</c:v>
                </c:pt>
                <c:pt idx="17796">
                  <c:v>67.872912321994704</c:v>
                </c:pt>
                <c:pt idx="17797">
                  <c:v>67.891700637627096</c:v>
                </c:pt>
                <c:pt idx="17798">
                  <c:v>67.8917577567004</c:v>
                </c:pt>
                <c:pt idx="17799">
                  <c:v>67.872912321994704</c:v>
                </c:pt>
                <c:pt idx="17800">
                  <c:v>67.853952656292094</c:v>
                </c:pt>
                <c:pt idx="17801">
                  <c:v>67.8727409719246</c:v>
                </c:pt>
                <c:pt idx="17802">
                  <c:v>67.854066887288994</c:v>
                </c:pt>
                <c:pt idx="17803">
                  <c:v>67.835166692432907</c:v>
                </c:pt>
                <c:pt idx="17804">
                  <c:v>67.872798090997904</c:v>
                </c:pt>
                <c:pt idx="17805">
                  <c:v>67.872798090997904</c:v>
                </c:pt>
                <c:pt idx="17806">
                  <c:v>67.8727409719246</c:v>
                </c:pt>
                <c:pt idx="17807">
                  <c:v>67.872798090997904</c:v>
                </c:pt>
                <c:pt idx="17808">
                  <c:v>67.872798090997904</c:v>
                </c:pt>
                <c:pt idx="17809">
                  <c:v>67.853952656292094</c:v>
                </c:pt>
                <c:pt idx="17810">
                  <c:v>67.835052461436007</c:v>
                </c:pt>
                <c:pt idx="17811">
                  <c:v>67.872798090997904</c:v>
                </c:pt>
                <c:pt idx="17812">
                  <c:v>67.872683852851296</c:v>
                </c:pt>
                <c:pt idx="17813">
                  <c:v>67.891586406630296</c:v>
                </c:pt>
                <c:pt idx="17814">
                  <c:v>67.816149907657007</c:v>
                </c:pt>
                <c:pt idx="17815">
                  <c:v>67.816149907657007</c:v>
                </c:pt>
                <c:pt idx="17816">
                  <c:v>67.8916435257036</c:v>
                </c:pt>
                <c:pt idx="17817">
                  <c:v>67.835052461436007</c:v>
                </c:pt>
                <c:pt idx="17818">
                  <c:v>67.853895537218804</c:v>
                </c:pt>
                <c:pt idx="17819">
                  <c:v>67.891586406630296</c:v>
                </c:pt>
                <c:pt idx="17820">
                  <c:v>67.853895537218804</c:v>
                </c:pt>
                <c:pt idx="17821">
                  <c:v>67.853895537218804</c:v>
                </c:pt>
                <c:pt idx="17822">
                  <c:v>67.835052461436007</c:v>
                </c:pt>
                <c:pt idx="17823">
                  <c:v>67.8538384181455</c:v>
                </c:pt>
                <c:pt idx="17824">
                  <c:v>67.853895537218804</c:v>
                </c:pt>
                <c:pt idx="17825">
                  <c:v>67.872683852851296</c:v>
                </c:pt>
                <c:pt idx="17826">
                  <c:v>67.834995342362703</c:v>
                </c:pt>
                <c:pt idx="17827">
                  <c:v>67.834938223289399</c:v>
                </c:pt>
                <c:pt idx="17828">
                  <c:v>67.835052461436007</c:v>
                </c:pt>
                <c:pt idx="17829">
                  <c:v>67.835166692432907</c:v>
                </c:pt>
                <c:pt idx="17830">
                  <c:v>67.8538384181455</c:v>
                </c:pt>
                <c:pt idx="17831">
                  <c:v>67.853781299072196</c:v>
                </c:pt>
                <c:pt idx="17832">
                  <c:v>67.834938223289399</c:v>
                </c:pt>
                <c:pt idx="17833">
                  <c:v>67.835052461436007</c:v>
                </c:pt>
                <c:pt idx="17834">
                  <c:v>67.834938223289399</c:v>
                </c:pt>
                <c:pt idx="17835">
                  <c:v>67.834938223289399</c:v>
                </c:pt>
                <c:pt idx="17836">
                  <c:v>67.797304472951296</c:v>
                </c:pt>
                <c:pt idx="17837">
                  <c:v>67.740713408683703</c:v>
                </c:pt>
                <c:pt idx="17838">
                  <c:v>67.797304472951296</c:v>
                </c:pt>
                <c:pt idx="17839">
                  <c:v>67.326125639772201</c:v>
                </c:pt>
                <c:pt idx="17840">
                  <c:v>67.345025834628402</c:v>
                </c:pt>
                <c:pt idx="17841">
                  <c:v>67.345082953701706</c:v>
                </c:pt>
                <c:pt idx="17842">
                  <c:v>67.439307768307401</c:v>
                </c:pt>
                <c:pt idx="17843">
                  <c:v>67.458153203013097</c:v>
                </c:pt>
                <c:pt idx="17844">
                  <c:v>67.458267434009997</c:v>
                </c:pt>
                <c:pt idx="17845">
                  <c:v>67.458096083939793</c:v>
                </c:pt>
                <c:pt idx="17846">
                  <c:v>67.477112868715693</c:v>
                </c:pt>
                <c:pt idx="17847">
                  <c:v>67.439307768307401</c:v>
                </c:pt>
                <c:pt idx="17848">
                  <c:v>67.458153203013097</c:v>
                </c:pt>
                <c:pt idx="17849">
                  <c:v>67.476998637718793</c:v>
                </c:pt>
                <c:pt idx="17850">
                  <c:v>67.439307768307401</c:v>
                </c:pt>
                <c:pt idx="17851">
                  <c:v>67.495901191497893</c:v>
                </c:pt>
                <c:pt idx="17852">
                  <c:v>67.477055756792097</c:v>
                </c:pt>
                <c:pt idx="17853">
                  <c:v>67.495844072424504</c:v>
                </c:pt>
                <c:pt idx="17854">
                  <c:v>67.458153203013097</c:v>
                </c:pt>
                <c:pt idx="17855">
                  <c:v>67.476998637718793</c:v>
                </c:pt>
                <c:pt idx="17856">
                  <c:v>67.477055756792097</c:v>
                </c:pt>
                <c:pt idx="17857">
                  <c:v>67.477055756792097</c:v>
                </c:pt>
                <c:pt idx="17858">
                  <c:v>67.458210322086401</c:v>
                </c:pt>
                <c:pt idx="17859">
                  <c:v>67.477112868715693</c:v>
                </c:pt>
                <c:pt idx="17860">
                  <c:v>67.477055756792097</c:v>
                </c:pt>
                <c:pt idx="17861">
                  <c:v>67.495901191497893</c:v>
                </c:pt>
                <c:pt idx="17862">
                  <c:v>67.5146871482074</c:v>
                </c:pt>
                <c:pt idx="17863">
                  <c:v>67.533532582913097</c:v>
                </c:pt>
                <c:pt idx="17864">
                  <c:v>67.477055756792097</c:v>
                </c:pt>
                <c:pt idx="17865">
                  <c:v>67.495958303421403</c:v>
                </c:pt>
                <c:pt idx="17866">
                  <c:v>67.5146871482074</c:v>
                </c:pt>
                <c:pt idx="17867">
                  <c:v>67.477112868715693</c:v>
                </c:pt>
                <c:pt idx="17868">
                  <c:v>67.477055756792097</c:v>
                </c:pt>
                <c:pt idx="17869">
                  <c:v>67.495844072424504</c:v>
                </c:pt>
                <c:pt idx="17870">
                  <c:v>67.495901191497893</c:v>
                </c:pt>
                <c:pt idx="17871">
                  <c:v>67.458096083939793</c:v>
                </c:pt>
                <c:pt idx="17872">
                  <c:v>67.495844072424504</c:v>
                </c:pt>
                <c:pt idx="17873">
                  <c:v>67.495901191497893</c:v>
                </c:pt>
                <c:pt idx="17874">
                  <c:v>67.5148013792043</c:v>
                </c:pt>
                <c:pt idx="17875">
                  <c:v>67.495844072424504</c:v>
                </c:pt>
                <c:pt idx="17876">
                  <c:v>67.5148013792043</c:v>
                </c:pt>
                <c:pt idx="17877">
                  <c:v>67.495901191497893</c:v>
                </c:pt>
                <c:pt idx="17878">
                  <c:v>67.477169987788997</c:v>
                </c:pt>
                <c:pt idx="17879">
                  <c:v>67.495958303421403</c:v>
                </c:pt>
                <c:pt idx="17880">
                  <c:v>67.495901191497893</c:v>
                </c:pt>
                <c:pt idx="17881">
                  <c:v>67.458153203013097</c:v>
                </c:pt>
                <c:pt idx="17882">
                  <c:v>67.495901191497893</c:v>
                </c:pt>
                <c:pt idx="17883">
                  <c:v>67.514744267280705</c:v>
                </c:pt>
                <c:pt idx="17884">
                  <c:v>67.458096083939793</c:v>
                </c:pt>
                <c:pt idx="17885">
                  <c:v>67.495901191497893</c:v>
                </c:pt>
                <c:pt idx="17886">
                  <c:v>67.476941518645503</c:v>
                </c:pt>
                <c:pt idx="17887">
                  <c:v>67.514744267280705</c:v>
                </c:pt>
                <c:pt idx="17888">
                  <c:v>67.514630029134096</c:v>
                </c:pt>
                <c:pt idx="17889">
                  <c:v>67.458210322086401</c:v>
                </c:pt>
                <c:pt idx="17890">
                  <c:v>67.495786953351299</c:v>
                </c:pt>
                <c:pt idx="17891">
                  <c:v>67.514744267280705</c:v>
                </c:pt>
                <c:pt idx="17892">
                  <c:v>67.495844072424504</c:v>
                </c:pt>
                <c:pt idx="17893">
                  <c:v>67.476998637718793</c:v>
                </c:pt>
                <c:pt idx="17894">
                  <c:v>67.495901191497893</c:v>
                </c:pt>
                <c:pt idx="17895">
                  <c:v>67.476941518645503</c:v>
                </c:pt>
                <c:pt idx="17896">
                  <c:v>67.495786953351299</c:v>
                </c:pt>
                <c:pt idx="17897">
                  <c:v>67.495786953351299</c:v>
                </c:pt>
                <c:pt idx="17898">
                  <c:v>67.495901191497893</c:v>
                </c:pt>
                <c:pt idx="17899">
                  <c:v>67.495786953351299</c:v>
                </c:pt>
                <c:pt idx="17900">
                  <c:v>67.476998637718793</c:v>
                </c:pt>
                <c:pt idx="17901">
                  <c:v>67.458153203013097</c:v>
                </c:pt>
                <c:pt idx="17902">
                  <c:v>67.458153203013097</c:v>
                </c:pt>
                <c:pt idx="17903">
                  <c:v>67.495729834277995</c:v>
                </c:pt>
                <c:pt idx="17904">
                  <c:v>67.476941518645503</c:v>
                </c:pt>
                <c:pt idx="17905">
                  <c:v>67.476884399572199</c:v>
                </c:pt>
                <c:pt idx="17906">
                  <c:v>67.476884399572199</c:v>
                </c:pt>
                <c:pt idx="17907">
                  <c:v>67.118887694928404</c:v>
                </c:pt>
                <c:pt idx="17908">
                  <c:v>67.118887694928404</c:v>
                </c:pt>
                <c:pt idx="17909">
                  <c:v>67.1377331296341</c:v>
                </c:pt>
                <c:pt idx="17910">
                  <c:v>67.1566356834131</c:v>
                </c:pt>
                <c:pt idx="17911">
                  <c:v>67.175592990192897</c:v>
                </c:pt>
                <c:pt idx="17912">
                  <c:v>67.156578564339796</c:v>
                </c:pt>
                <c:pt idx="17913">
                  <c:v>67.137847367780694</c:v>
                </c:pt>
                <c:pt idx="17914">
                  <c:v>67.175592990192897</c:v>
                </c:pt>
                <c:pt idx="17915">
                  <c:v>67.194324193901707</c:v>
                </c:pt>
                <c:pt idx="17916">
                  <c:v>67.194381312974997</c:v>
                </c:pt>
                <c:pt idx="17917">
                  <c:v>67.194381312974997</c:v>
                </c:pt>
                <c:pt idx="17918">
                  <c:v>67.232015063313099</c:v>
                </c:pt>
                <c:pt idx="17919">
                  <c:v>67.175535878269301</c:v>
                </c:pt>
                <c:pt idx="17920">
                  <c:v>67.194324193901707</c:v>
                </c:pt>
                <c:pt idx="17921">
                  <c:v>67.194267074828403</c:v>
                </c:pt>
                <c:pt idx="17922">
                  <c:v>67.194324193901707</c:v>
                </c:pt>
                <c:pt idx="17923">
                  <c:v>67.194324193901707</c:v>
                </c:pt>
                <c:pt idx="17924">
                  <c:v>67.232015063313099</c:v>
                </c:pt>
                <c:pt idx="17925">
                  <c:v>67.232015063313099</c:v>
                </c:pt>
                <c:pt idx="17926">
                  <c:v>67.232015063313099</c:v>
                </c:pt>
                <c:pt idx="17927">
                  <c:v>67.194324193901707</c:v>
                </c:pt>
                <c:pt idx="17928">
                  <c:v>67.231957944239795</c:v>
                </c:pt>
                <c:pt idx="17929">
                  <c:v>67.175421640122707</c:v>
                </c:pt>
                <c:pt idx="17930">
                  <c:v>67.194381312974997</c:v>
                </c:pt>
                <c:pt idx="17931">
                  <c:v>67.194324193901707</c:v>
                </c:pt>
                <c:pt idx="17932">
                  <c:v>67.231957944239795</c:v>
                </c:pt>
                <c:pt idx="17933">
                  <c:v>67.213112509534099</c:v>
                </c:pt>
                <c:pt idx="17934">
                  <c:v>67.194267074828403</c:v>
                </c:pt>
                <c:pt idx="17935">
                  <c:v>67.194381312974997</c:v>
                </c:pt>
                <c:pt idx="17936">
                  <c:v>67.213283859604303</c:v>
                </c:pt>
                <c:pt idx="17937">
                  <c:v>67.213112509534099</c:v>
                </c:pt>
                <c:pt idx="17938">
                  <c:v>67.213112509534099</c:v>
                </c:pt>
                <c:pt idx="17939">
                  <c:v>67.232072182386403</c:v>
                </c:pt>
                <c:pt idx="17940">
                  <c:v>67.213169628607403</c:v>
                </c:pt>
                <c:pt idx="17941">
                  <c:v>67.194267074828403</c:v>
                </c:pt>
                <c:pt idx="17942">
                  <c:v>67.231957944239795</c:v>
                </c:pt>
                <c:pt idx="17943">
                  <c:v>67.232015063313099</c:v>
                </c:pt>
                <c:pt idx="17944">
                  <c:v>67.213226747680693</c:v>
                </c:pt>
                <c:pt idx="17945">
                  <c:v>67.231957944239795</c:v>
                </c:pt>
                <c:pt idx="17946">
                  <c:v>67.213055390460795</c:v>
                </c:pt>
                <c:pt idx="17947">
                  <c:v>66.892806674301696</c:v>
                </c:pt>
                <c:pt idx="17948">
                  <c:v>66.911649750084507</c:v>
                </c:pt>
                <c:pt idx="17949">
                  <c:v>66.968186054201695</c:v>
                </c:pt>
                <c:pt idx="17950">
                  <c:v>67.005874564690302</c:v>
                </c:pt>
                <c:pt idx="17951">
                  <c:v>66.968300285198595</c:v>
                </c:pt>
                <c:pt idx="17952">
                  <c:v>66.968128935128405</c:v>
                </c:pt>
                <c:pt idx="17953">
                  <c:v>67.005988795687102</c:v>
                </c:pt>
                <c:pt idx="17954">
                  <c:v>66.968128935128405</c:v>
                </c:pt>
                <c:pt idx="17955">
                  <c:v>67.005874564690302</c:v>
                </c:pt>
                <c:pt idx="17956">
                  <c:v>67.024662880322694</c:v>
                </c:pt>
                <c:pt idx="17957">
                  <c:v>67.024719999395998</c:v>
                </c:pt>
                <c:pt idx="17958">
                  <c:v>67.024662880322694</c:v>
                </c:pt>
                <c:pt idx="17959">
                  <c:v>67.024777118469302</c:v>
                </c:pt>
                <c:pt idx="17960">
                  <c:v>67.024719999395998</c:v>
                </c:pt>
                <c:pt idx="17961">
                  <c:v>67.005874564690302</c:v>
                </c:pt>
                <c:pt idx="17962">
                  <c:v>67.005931683763606</c:v>
                </c:pt>
                <c:pt idx="17963">
                  <c:v>67.005931683763606</c:v>
                </c:pt>
                <c:pt idx="17964">
                  <c:v>67.043622553174998</c:v>
                </c:pt>
                <c:pt idx="17965">
                  <c:v>67.005874564690302</c:v>
                </c:pt>
                <c:pt idx="17966">
                  <c:v>67.005988795687102</c:v>
                </c:pt>
                <c:pt idx="17967">
                  <c:v>67.024777118469302</c:v>
                </c:pt>
                <c:pt idx="17968">
                  <c:v>67.024777118469302</c:v>
                </c:pt>
                <c:pt idx="17969">
                  <c:v>67.062410868807405</c:v>
                </c:pt>
                <c:pt idx="17970">
                  <c:v>67.005931683763606</c:v>
                </c:pt>
                <c:pt idx="17971">
                  <c:v>67.043394084031505</c:v>
                </c:pt>
                <c:pt idx="17972">
                  <c:v>67.024719999395998</c:v>
                </c:pt>
                <c:pt idx="17973">
                  <c:v>67.024662880322694</c:v>
                </c:pt>
                <c:pt idx="17974">
                  <c:v>67.0623537497341</c:v>
                </c:pt>
                <c:pt idx="17975">
                  <c:v>67.043622553174998</c:v>
                </c:pt>
                <c:pt idx="17976">
                  <c:v>67.005874564690302</c:v>
                </c:pt>
                <c:pt idx="17977">
                  <c:v>67.005817445616998</c:v>
                </c:pt>
                <c:pt idx="17978">
                  <c:v>67.043565434101694</c:v>
                </c:pt>
                <c:pt idx="17979">
                  <c:v>67.005817445616998</c:v>
                </c:pt>
                <c:pt idx="17980">
                  <c:v>67.005760326543694</c:v>
                </c:pt>
                <c:pt idx="17981">
                  <c:v>67.043508315028404</c:v>
                </c:pt>
                <c:pt idx="17982">
                  <c:v>67.024662880322694</c:v>
                </c:pt>
                <c:pt idx="17983">
                  <c:v>67.024719999395998</c:v>
                </c:pt>
                <c:pt idx="17984">
                  <c:v>67.024719999395998</c:v>
                </c:pt>
                <c:pt idx="17985">
                  <c:v>67.062467987880694</c:v>
                </c:pt>
                <c:pt idx="17986">
                  <c:v>67.043565434101694</c:v>
                </c:pt>
                <c:pt idx="17987">
                  <c:v>67.024777118469302</c:v>
                </c:pt>
                <c:pt idx="17988">
                  <c:v>67.043565434101694</c:v>
                </c:pt>
                <c:pt idx="17989">
                  <c:v>67.043565434101694</c:v>
                </c:pt>
                <c:pt idx="17990">
                  <c:v>67.043565434101694</c:v>
                </c:pt>
                <c:pt idx="17991">
                  <c:v>67.024662880322694</c:v>
                </c:pt>
                <c:pt idx="17992">
                  <c:v>67.081196825516997</c:v>
                </c:pt>
                <c:pt idx="17993">
                  <c:v>67.024662880322694</c:v>
                </c:pt>
                <c:pt idx="17994">
                  <c:v>67.024719999395998</c:v>
                </c:pt>
                <c:pt idx="17995">
                  <c:v>66.666723294752103</c:v>
                </c:pt>
                <c:pt idx="17996">
                  <c:v>66.685511610384495</c:v>
                </c:pt>
                <c:pt idx="17997">
                  <c:v>66.704299926017001</c:v>
                </c:pt>
                <c:pt idx="17998">
                  <c:v>66.704414164163595</c:v>
                </c:pt>
                <c:pt idx="17999">
                  <c:v>66.723145360722697</c:v>
                </c:pt>
                <c:pt idx="18000">
                  <c:v>66.704471276087105</c:v>
                </c:pt>
                <c:pt idx="18001">
                  <c:v>66.704357045090305</c:v>
                </c:pt>
                <c:pt idx="18002">
                  <c:v>66.779850655987104</c:v>
                </c:pt>
                <c:pt idx="18003">
                  <c:v>66.760948109357898</c:v>
                </c:pt>
                <c:pt idx="18004">
                  <c:v>66.779850655987104</c:v>
                </c:pt>
                <c:pt idx="18005">
                  <c:v>66.761005221281394</c:v>
                </c:pt>
                <c:pt idx="18006">
                  <c:v>66.779736424990304</c:v>
                </c:pt>
                <c:pt idx="18007">
                  <c:v>66.760948109357898</c:v>
                </c:pt>
                <c:pt idx="18008">
                  <c:v>66.779793544063594</c:v>
                </c:pt>
                <c:pt idx="18009">
                  <c:v>66.760948109357898</c:v>
                </c:pt>
                <c:pt idx="18010">
                  <c:v>66.7986960906929</c:v>
                </c:pt>
                <c:pt idx="18011">
                  <c:v>66.779850655987104</c:v>
                </c:pt>
                <c:pt idx="18012">
                  <c:v>66.760948109357898</c:v>
                </c:pt>
                <c:pt idx="18013">
                  <c:v>66.817424935478797</c:v>
                </c:pt>
                <c:pt idx="18014">
                  <c:v>66.779793544063594</c:v>
                </c:pt>
                <c:pt idx="18015">
                  <c:v>66.760948109357898</c:v>
                </c:pt>
                <c:pt idx="18016">
                  <c:v>66.798638978769304</c:v>
                </c:pt>
                <c:pt idx="18017">
                  <c:v>66.817482054552102</c:v>
                </c:pt>
                <c:pt idx="18018">
                  <c:v>66.779793544063594</c:v>
                </c:pt>
                <c:pt idx="18019">
                  <c:v>66.742102674652102</c:v>
                </c:pt>
                <c:pt idx="18020">
                  <c:v>66.798524740622696</c:v>
                </c:pt>
                <c:pt idx="18021">
                  <c:v>66.798638978769304</c:v>
                </c:pt>
                <c:pt idx="18022">
                  <c:v>66.779622186843696</c:v>
                </c:pt>
                <c:pt idx="18023">
                  <c:v>66.817539166475697</c:v>
                </c:pt>
                <c:pt idx="18024">
                  <c:v>66.817367816405493</c:v>
                </c:pt>
                <c:pt idx="18025">
                  <c:v>66.798581859696</c:v>
                </c:pt>
                <c:pt idx="18026">
                  <c:v>66.798524740622696</c:v>
                </c:pt>
                <c:pt idx="18027">
                  <c:v>66.798581859696</c:v>
                </c:pt>
                <c:pt idx="18028">
                  <c:v>66.817424935478797</c:v>
                </c:pt>
                <c:pt idx="18029">
                  <c:v>66.817367816405493</c:v>
                </c:pt>
                <c:pt idx="18030">
                  <c:v>66.760890990284594</c:v>
                </c:pt>
                <c:pt idx="18031">
                  <c:v>66.798581859696</c:v>
                </c:pt>
                <c:pt idx="18032">
                  <c:v>66.817310697332204</c:v>
                </c:pt>
                <c:pt idx="18033">
                  <c:v>66.779679305917</c:v>
                </c:pt>
                <c:pt idx="18034">
                  <c:v>66.798581859696</c:v>
                </c:pt>
                <c:pt idx="18035">
                  <c:v>66.817424935478797</c:v>
                </c:pt>
                <c:pt idx="18036">
                  <c:v>66.779679305917</c:v>
                </c:pt>
                <c:pt idx="18037">
                  <c:v>66.798581859696</c:v>
                </c:pt>
                <c:pt idx="18038">
                  <c:v>66.798524740622696</c:v>
                </c:pt>
                <c:pt idx="18039">
                  <c:v>66.817424935478797</c:v>
                </c:pt>
                <c:pt idx="18040">
                  <c:v>66.459430589757801</c:v>
                </c:pt>
                <c:pt idx="18041">
                  <c:v>66.534695731511206</c:v>
                </c:pt>
                <c:pt idx="18042">
                  <c:v>66.553598285290306</c:v>
                </c:pt>
                <c:pt idx="18043">
                  <c:v>66.515964534952104</c:v>
                </c:pt>
                <c:pt idx="18044">
                  <c:v>66.534867081581396</c:v>
                </c:pt>
                <c:pt idx="18045">
                  <c:v>66.515964534952104</c:v>
                </c:pt>
                <c:pt idx="18046">
                  <c:v>66.553655404363596</c:v>
                </c:pt>
                <c:pt idx="18047">
                  <c:v>66.553598285290306</c:v>
                </c:pt>
                <c:pt idx="18048">
                  <c:v>66.572555592070003</c:v>
                </c:pt>
                <c:pt idx="18049">
                  <c:v>66.6101893495578</c:v>
                </c:pt>
                <c:pt idx="18050">
                  <c:v>66.572498480146393</c:v>
                </c:pt>
                <c:pt idx="18051">
                  <c:v>66.572384241999799</c:v>
                </c:pt>
                <c:pt idx="18052">
                  <c:v>66.591229676705495</c:v>
                </c:pt>
                <c:pt idx="18053">
                  <c:v>66.572612711143293</c:v>
                </c:pt>
                <c:pt idx="18054">
                  <c:v>66.591401026775699</c:v>
                </c:pt>
                <c:pt idx="18055">
                  <c:v>66.572498480146393</c:v>
                </c:pt>
                <c:pt idx="18056">
                  <c:v>66.5912867957788</c:v>
                </c:pt>
                <c:pt idx="18057">
                  <c:v>66.553598285290306</c:v>
                </c:pt>
                <c:pt idx="18058">
                  <c:v>66.572498480146393</c:v>
                </c:pt>
                <c:pt idx="18059">
                  <c:v>66.591229676705495</c:v>
                </c:pt>
                <c:pt idx="18060">
                  <c:v>66.591343914852104</c:v>
                </c:pt>
                <c:pt idx="18061">
                  <c:v>66.6101893495578</c:v>
                </c:pt>
                <c:pt idx="18062">
                  <c:v>66.610132230484496</c:v>
                </c:pt>
                <c:pt idx="18063">
                  <c:v>66.591343914852104</c:v>
                </c:pt>
                <c:pt idx="18064">
                  <c:v>66.572441361073103</c:v>
                </c:pt>
                <c:pt idx="18065">
                  <c:v>66.628920546117001</c:v>
                </c:pt>
                <c:pt idx="18066">
                  <c:v>66.591229676705495</c:v>
                </c:pt>
                <c:pt idx="18067">
                  <c:v>66.6101893495578</c:v>
                </c:pt>
                <c:pt idx="18068">
                  <c:v>66.629149015260396</c:v>
                </c:pt>
                <c:pt idx="18069">
                  <c:v>66.572498480146393</c:v>
                </c:pt>
                <c:pt idx="18070">
                  <c:v>66.629034784263595</c:v>
                </c:pt>
                <c:pt idx="18071">
                  <c:v>66.629034784263595</c:v>
                </c:pt>
                <c:pt idx="18072">
                  <c:v>66.591229676705495</c:v>
                </c:pt>
                <c:pt idx="18073">
                  <c:v>66.591229676705495</c:v>
                </c:pt>
                <c:pt idx="18074">
                  <c:v>66.591229676705495</c:v>
                </c:pt>
                <c:pt idx="18075">
                  <c:v>66.610017992337902</c:v>
                </c:pt>
                <c:pt idx="18076">
                  <c:v>66.572498480146393</c:v>
                </c:pt>
                <c:pt idx="18077">
                  <c:v>66.591229676705495</c:v>
                </c:pt>
                <c:pt idx="18078">
                  <c:v>66.647763621899799</c:v>
                </c:pt>
                <c:pt idx="18079">
                  <c:v>66.629034784263595</c:v>
                </c:pt>
                <c:pt idx="18080">
                  <c:v>66.629034784263595</c:v>
                </c:pt>
                <c:pt idx="18081">
                  <c:v>66.610075111411206</c:v>
                </c:pt>
                <c:pt idx="18082">
                  <c:v>66.610075111411206</c:v>
                </c:pt>
                <c:pt idx="18083">
                  <c:v>66.553655404363596</c:v>
                </c:pt>
                <c:pt idx="18084">
                  <c:v>66.572441361073103</c:v>
                </c:pt>
                <c:pt idx="18085">
                  <c:v>66.647820740973103</c:v>
                </c:pt>
                <c:pt idx="18086">
                  <c:v>66.629034784263595</c:v>
                </c:pt>
                <c:pt idx="18087">
                  <c:v>66.629034784263595</c:v>
                </c:pt>
                <c:pt idx="18088">
                  <c:v>66.5912867957788</c:v>
                </c:pt>
                <c:pt idx="18089">
                  <c:v>66.5912867957788</c:v>
                </c:pt>
                <c:pt idx="18090">
                  <c:v>66.572441361073103</c:v>
                </c:pt>
                <c:pt idx="18091">
                  <c:v>66.553541166217002</c:v>
                </c:pt>
                <c:pt idx="18092">
                  <c:v>66.610075111411206</c:v>
                </c:pt>
                <c:pt idx="18093">
                  <c:v>66.628920546117001</c:v>
                </c:pt>
                <c:pt idx="18094">
                  <c:v>66.553541166217002</c:v>
                </c:pt>
                <c:pt idx="18095">
                  <c:v>66.572441361073103</c:v>
                </c:pt>
                <c:pt idx="18096">
                  <c:v>66.610075111411206</c:v>
                </c:pt>
                <c:pt idx="18097">
                  <c:v>66.591229676705495</c:v>
                </c:pt>
                <c:pt idx="18098">
                  <c:v>66.610075111411206</c:v>
                </c:pt>
                <c:pt idx="18099">
                  <c:v>66.553712516287106</c:v>
                </c:pt>
                <c:pt idx="18100">
                  <c:v>66.591343914852104</c:v>
                </c:pt>
                <c:pt idx="18101">
                  <c:v>66.572327122926495</c:v>
                </c:pt>
                <c:pt idx="18102">
                  <c:v>66.572384241999799</c:v>
                </c:pt>
                <c:pt idx="18103">
                  <c:v>66.610075111411206</c:v>
                </c:pt>
                <c:pt idx="18104">
                  <c:v>66.572498480146393</c:v>
                </c:pt>
                <c:pt idx="18105">
                  <c:v>66.233290091135004</c:v>
                </c:pt>
                <c:pt idx="18106">
                  <c:v>66.308669471035003</c:v>
                </c:pt>
                <c:pt idx="18107">
                  <c:v>66.289769276178802</c:v>
                </c:pt>
                <c:pt idx="18108">
                  <c:v>66.308612351961699</c:v>
                </c:pt>
                <c:pt idx="18109">
                  <c:v>66.327572017664295</c:v>
                </c:pt>
                <c:pt idx="18110">
                  <c:v>66.327457786667395</c:v>
                </c:pt>
                <c:pt idx="18111">
                  <c:v>66.308669471035003</c:v>
                </c:pt>
                <c:pt idx="18112">
                  <c:v>66.308669471035003</c:v>
                </c:pt>
                <c:pt idx="18113">
                  <c:v>66.365091537005497</c:v>
                </c:pt>
                <c:pt idx="18114">
                  <c:v>66.365034417932193</c:v>
                </c:pt>
                <c:pt idx="18115">
                  <c:v>66.308441001891495</c:v>
                </c:pt>
                <c:pt idx="18116">
                  <c:v>66.327572017664295</c:v>
                </c:pt>
                <c:pt idx="18117">
                  <c:v>66.365034417932193</c:v>
                </c:pt>
                <c:pt idx="18118">
                  <c:v>66.346246102299801</c:v>
                </c:pt>
                <c:pt idx="18119">
                  <c:v>66.365148656078802</c:v>
                </c:pt>
                <c:pt idx="18120">
                  <c:v>66.365091537005497</c:v>
                </c:pt>
                <c:pt idx="18121">
                  <c:v>66.383879852638003</c:v>
                </c:pt>
                <c:pt idx="18122">
                  <c:v>66.384051209857901</c:v>
                </c:pt>
                <c:pt idx="18123">
                  <c:v>66.308555232888395</c:v>
                </c:pt>
                <c:pt idx="18124">
                  <c:v>66.289769276178802</c:v>
                </c:pt>
                <c:pt idx="18125">
                  <c:v>66.346188983226497</c:v>
                </c:pt>
                <c:pt idx="18126">
                  <c:v>66.308555232888395</c:v>
                </c:pt>
                <c:pt idx="18127">
                  <c:v>66.346246102299801</c:v>
                </c:pt>
                <c:pt idx="18128">
                  <c:v>66.365091537005497</c:v>
                </c:pt>
                <c:pt idx="18129">
                  <c:v>66.346360340446395</c:v>
                </c:pt>
                <c:pt idx="18130">
                  <c:v>66.327343548520801</c:v>
                </c:pt>
                <c:pt idx="18131">
                  <c:v>66.308612351961699</c:v>
                </c:pt>
                <c:pt idx="18132">
                  <c:v>66.327400667594105</c:v>
                </c:pt>
                <c:pt idx="18133">
                  <c:v>66.327400667594105</c:v>
                </c:pt>
                <c:pt idx="18134">
                  <c:v>66.308555232888395</c:v>
                </c:pt>
                <c:pt idx="18135">
                  <c:v>66.365091537005497</c:v>
                </c:pt>
                <c:pt idx="18136">
                  <c:v>66.364977306008697</c:v>
                </c:pt>
                <c:pt idx="18137">
                  <c:v>65.969518193947096</c:v>
                </c:pt>
                <c:pt idx="18138">
                  <c:v>66.044728582699804</c:v>
                </c:pt>
                <c:pt idx="18139">
                  <c:v>66.139065276529294</c:v>
                </c:pt>
                <c:pt idx="18140">
                  <c:v>66.044614351702904</c:v>
                </c:pt>
                <c:pt idx="18141">
                  <c:v>66.082474212261701</c:v>
                </c:pt>
                <c:pt idx="18142">
                  <c:v>66.082588443258601</c:v>
                </c:pt>
                <c:pt idx="18143">
                  <c:v>66.120222200746397</c:v>
                </c:pt>
                <c:pt idx="18144">
                  <c:v>66.120165081673093</c:v>
                </c:pt>
                <c:pt idx="18145">
                  <c:v>66.101376766040701</c:v>
                </c:pt>
                <c:pt idx="18146">
                  <c:v>66.101376766040701</c:v>
                </c:pt>
                <c:pt idx="18147">
                  <c:v>66.120222200746397</c:v>
                </c:pt>
                <c:pt idx="18148">
                  <c:v>66.139065276529294</c:v>
                </c:pt>
                <c:pt idx="18149">
                  <c:v>66.120222200746397</c:v>
                </c:pt>
                <c:pt idx="18150">
                  <c:v>66.120222200746397</c:v>
                </c:pt>
                <c:pt idx="18151">
                  <c:v>66.157910711235004</c:v>
                </c:pt>
                <c:pt idx="18152">
                  <c:v>66.120165081673093</c:v>
                </c:pt>
                <c:pt idx="18153">
                  <c:v>66.120222200746397</c:v>
                </c:pt>
                <c:pt idx="18154">
                  <c:v>66.176699026867396</c:v>
                </c:pt>
                <c:pt idx="18155">
                  <c:v>66.139065276529294</c:v>
                </c:pt>
                <c:pt idx="18156">
                  <c:v>66.139008157456004</c:v>
                </c:pt>
                <c:pt idx="18157">
                  <c:v>66.176699026867396</c:v>
                </c:pt>
                <c:pt idx="18158">
                  <c:v>66.139065276529294</c:v>
                </c:pt>
                <c:pt idx="18159">
                  <c:v>66.157910711235004</c:v>
                </c:pt>
                <c:pt idx="18160">
                  <c:v>66.101319646967397</c:v>
                </c:pt>
                <c:pt idx="18161">
                  <c:v>66.139008157456004</c:v>
                </c:pt>
                <c:pt idx="18162">
                  <c:v>66.195487342499803</c:v>
                </c:pt>
                <c:pt idx="18163">
                  <c:v>66.157910711235004</c:v>
                </c:pt>
                <c:pt idx="18164">
                  <c:v>66.1389510383827</c:v>
                </c:pt>
                <c:pt idx="18165">
                  <c:v>66.157796473088396</c:v>
                </c:pt>
                <c:pt idx="18166">
                  <c:v>66.176699026867396</c:v>
                </c:pt>
                <c:pt idx="18167">
                  <c:v>66.195544461573107</c:v>
                </c:pt>
                <c:pt idx="18168">
                  <c:v>66.157910711235004</c:v>
                </c:pt>
                <c:pt idx="18169">
                  <c:v>66.195544461573107</c:v>
                </c:pt>
                <c:pt idx="18170">
                  <c:v>66.195601580646397</c:v>
                </c:pt>
                <c:pt idx="18171">
                  <c:v>66.176584788720803</c:v>
                </c:pt>
                <c:pt idx="18172">
                  <c:v>66.176756145940701</c:v>
                </c:pt>
                <c:pt idx="18173">
                  <c:v>66.195487342499803</c:v>
                </c:pt>
                <c:pt idx="18174">
                  <c:v>66.176641907794107</c:v>
                </c:pt>
                <c:pt idx="18175">
                  <c:v>66.1578535921617</c:v>
                </c:pt>
                <c:pt idx="18176">
                  <c:v>66.195487342499803</c:v>
                </c:pt>
                <c:pt idx="18177">
                  <c:v>66.157739354015106</c:v>
                </c:pt>
                <c:pt idx="18178">
                  <c:v>66.195487342499803</c:v>
                </c:pt>
                <c:pt idx="18179">
                  <c:v>66.1578535921617</c:v>
                </c:pt>
                <c:pt idx="18180">
                  <c:v>66.195373111502903</c:v>
                </c:pt>
                <c:pt idx="18181">
                  <c:v>66.176699026867396</c:v>
                </c:pt>
                <c:pt idx="18182">
                  <c:v>66.157739354015106</c:v>
                </c:pt>
                <c:pt idx="18183">
                  <c:v>66.1578535921617</c:v>
                </c:pt>
                <c:pt idx="18184">
                  <c:v>66.214332777205499</c:v>
                </c:pt>
                <c:pt idx="18185">
                  <c:v>66.1389510383827</c:v>
                </c:pt>
                <c:pt idx="18186">
                  <c:v>66.1578535921617</c:v>
                </c:pt>
                <c:pt idx="18187">
                  <c:v>66.195487342499803</c:v>
                </c:pt>
                <c:pt idx="18188">
                  <c:v>66.176756145940701</c:v>
                </c:pt>
                <c:pt idx="18189">
                  <c:v>65.573718747817793</c:v>
                </c:pt>
                <c:pt idx="18190">
                  <c:v>65.347809077261303</c:v>
                </c:pt>
                <c:pt idx="18191">
                  <c:v>66.026111617137602</c:v>
                </c:pt>
                <c:pt idx="18192">
                  <c:v>66.383879852638003</c:v>
                </c:pt>
                <c:pt idx="18193">
                  <c:v>66.346188983226497</c:v>
                </c:pt>
                <c:pt idx="18194">
                  <c:v>66.327343548520801</c:v>
                </c:pt>
                <c:pt idx="18195">
                  <c:v>66.195487342499803</c:v>
                </c:pt>
                <c:pt idx="18196">
                  <c:v>66.233118733915106</c:v>
                </c:pt>
                <c:pt idx="18197">
                  <c:v>66.233175852988396</c:v>
                </c:pt>
                <c:pt idx="18198">
                  <c:v>66.270866722399802</c:v>
                </c:pt>
                <c:pt idx="18199">
                  <c:v>66.252021287694106</c:v>
                </c:pt>
                <c:pt idx="18200">
                  <c:v>65.875067269120791</c:v>
                </c:pt>
                <c:pt idx="18201">
                  <c:v>65.875067269120791</c:v>
                </c:pt>
                <c:pt idx="18202">
                  <c:v>65.931658333388398</c:v>
                </c:pt>
                <c:pt idx="18203">
                  <c:v>65.931715452461702</c:v>
                </c:pt>
                <c:pt idx="18204">
                  <c:v>65.931658333388398</c:v>
                </c:pt>
                <c:pt idx="18205">
                  <c:v>65.950560887167399</c:v>
                </c:pt>
                <c:pt idx="18206">
                  <c:v>65.969461082023599</c:v>
                </c:pt>
                <c:pt idx="18207">
                  <c:v>65.950503768094109</c:v>
                </c:pt>
                <c:pt idx="18208">
                  <c:v>65.912927136829296</c:v>
                </c:pt>
                <c:pt idx="18209">
                  <c:v>65.969461082023599</c:v>
                </c:pt>
                <c:pt idx="18210">
                  <c:v>65.969346843876991</c:v>
                </c:pt>
                <c:pt idx="18211">
                  <c:v>65.969346843876991</c:v>
                </c:pt>
                <c:pt idx="18212">
                  <c:v>65.969461082023599</c:v>
                </c:pt>
                <c:pt idx="18213">
                  <c:v>65.969289724803701</c:v>
                </c:pt>
                <c:pt idx="18214">
                  <c:v>65.611466729152795</c:v>
                </c:pt>
                <c:pt idx="18215">
                  <c:v>65.667943562423602</c:v>
                </c:pt>
                <c:pt idx="18216">
                  <c:v>65.686903228126198</c:v>
                </c:pt>
                <c:pt idx="18217">
                  <c:v>65.724477507617792</c:v>
                </c:pt>
                <c:pt idx="18218">
                  <c:v>65.724534619541402</c:v>
                </c:pt>
                <c:pt idx="18219">
                  <c:v>65.686846109052908</c:v>
                </c:pt>
                <c:pt idx="18220">
                  <c:v>65.724591738614691</c:v>
                </c:pt>
                <c:pt idx="18221">
                  <c:v>65.724534619541402</c:v>
                </c:pt>
                <c:pt idx="18222">
                  <c:v>65.686788997129298</c:v>
                </c:pt>
                <c:pt idx="18223">
                  <c:v>65.724534619541402</c:v>
                </c:pt>
                <c:pt idx="18224">
                  <c:v>65.743380054247197</c:v>
                </c:pt>
                <c:pt idx="18225">
                  <c:v>65.705689184835705</c:v>
                </c:pt>
                <c:pt idx="18226">
                  <c:v>65.724591738614691</c:v>
                </c:pt>
                <c:pt idx="18227">
                  <c:v>65.743380054247197</c:v>
                </c:pt>
                <c:pt idx="18228">
                  <c:v>65.762282608026197</c:v>
                </c:pt>
                <c:pt idx="18229">
                  <c:v>65.762225488952907</c:v>
                </c:pt>
                <c:pt idx="18230">
                  <c:v>65.781070923658604</c:v>
                </c:pt>
                <c:pt idx="18231">
                  <c:v>65.781128042731893</c:v>
                </c:pt>
                <c:pt idx="18232">
                  <c:v>65.762225488952907</c:v>
                </c:pt>
                <c:pt idx="18233">
                  <c:v>65.762225488952907</c:v>
                </c:pt>
                <c:pt idx="18234">
                  <c:v>65.781128042731893</c:v>
                </c:pt>
                <c:pt idx="18235">
                  <c:v>65.799971118514691</c:v>
                </c:pt>
                <c:pt idx="18236">
                  <c:v>65.762225488952907</c:v>
                </c:pt>
                <c:pt idx="18237">
                  <c:v>65.781128042731893</c:v>
                </c:pt>
                <c:pt idx="18238">
                  <c:v>65.762282608026197</c:v>
                </c:pt>
                <c:pt idx="18239">
                  <c:v>65.781128042731893</c:v>
                </c:pt>
                <c:pt idx="18240">
                  <c:v>65.818759434147097</c:v>
                </c:pt>
                <c:pt idx="18241">
                  <c:v>65.799913999441401</c:v>
                </c:pt>
                <c:pt idx="18242">
                  <c:v>65.781070923658604</c:v>
                </c:pt>
                <c:pt idx="18243">
                  <c:v>65.800028237588009</c:v>
                </c:pt>
                <c:pt idx="18244">
                  <c:v>65.799971118514691</c:v>
                </c:pt>
                <c:pt idx="18245">
                  <c:v>65.799799768444501</c:v>
                </c:pt>
                <c:pt idx="18246">
                  <c:v>65.781128042731893</c:v>
                </c:pt>
                <c:pt idx="18247">
                  <c:v>65.800028237588009</c:v>
                </c:pt>
                <c:pt idx="18248">
                  <c:v>65.781185161805197</c:v>
                </c:pt>
                <c:pt idx="18249">
                  <c:v>65.781128042731893</c:v>
                </c:pt>
                <c:pt idx="18250">
                  <c:v>65.781185161805197</c:v>
                </c:pt>
                <c:pt idx="18251">
                  <c:v>65.799971118514691</c:v>
                </c:pt>
                <c:pt idx="18252">
                  <c:v>65.837604868852907</c:v>
                </c:pt>
                <c:pt idx="18253">
                  <c:v>65.781128042731893</c:v>
                </c:pt>
                <c:pt idx="18254">
                  <c:v>65.781070923658604</c:v>
                </c:pt>
                <c:pt idx="18255">
                  <c:v>65.799913999441401</c:v>
                </c:pt>
                <c:pt idx="18256">
                  <c:v>65.818702322223601</c:v>
                </c:pt>
                <c:pt idx="18257">
                  <c:v>65.799856887517791</c:v>
                </c:pt>
                <c:pt idx="18258">
                  <c:v>65.800028237588009</c:v>
                </c:pt>
                <c:pt idx="18259">
                  <c:v>65.818702322223601</c:v>
                </c:pt>
                <c:pt idx="18260">
                  <c:v>65.818759434147097</c:v>
                </c:pt>
                <c:pt idx="18261">
                  <c:v>65.781070923658604</c:v>
                </c:pt>
                <c:pt idx="18262">
                  <c:v>65.762225488952907</c:v>
                </c:pt>
                <c:pt idx="18263">
                  <c:v>65.799971118514691</c:v>
                </c:pt>
                <c:pt idx="18264">
                  <c:v>65.818759434147097</c:v>
                </c:pt>
                <c:pt idx="18265">
                  <c:v>65.818759434147097</c:v>
                </c:pt>
                <c:pt idx="18266">
                  <c:v>65.818702322223601</c:v>
                </c:pt>
                <c:pt idx="18267">
                  <c:v>65.818702322223601</c:v>
                </c:pt>
                <c:pt idx="18268">
                  <c:v>65.799856887517791</c:v>
                </c:pt>
                <c:pt idx="18269">
                  <c:v>65.799799768444501</c:v>
                </c:pt>
                <c:pt idx="18270">
                  <c:v>65.762282608026197</c:v>
                </c:pt>
                <c:pt idx="18271">
                  <c:v>65.837604868852907</c:v>
                </c:pt>
                <c:pt idx="18272">
                  <c:v>65.818759434147097</c:v>
                </c:pt>
                <c:pt idx="18273">
                  <c:v>65.799856887517791</c:v>
                </c:pt>
                <c:pt idx="18274">
                  <c:v>65.818645203150297</c:v>
                </c:pt>
                <c:pt idx="18275">
                  <c:v>65.818702322223601</c:v>
                </c:pt>
                <c:pt idx="18276">
                  <c:v>65.818645203150297</c:v>
                </c:pt>
                <c:pt idx="18277">
                  <c:v>65.799799768444501</c:v>
                </c:pt>
                <c:pt idx="18278">
                  <c:v>65.818588084076993</c:v>
                </c:pt>
                <c:pt idx="18279">
                  <c:v>65.818759434147097</c:v>
                </c:pt>
                <c:pt idx="18280">
                  <c:v>65.799856887517791</c:v>
                </c:pt>
                <c:pt idx="18281">
                  <c:v>65.799856887517791</c:v>
                </c:pt>
                <c:pt idx="18282">
                  <c:v>65.799913999441401</c:v>
                </c:pt>
                <c:pt idx="18283">
                  <c:v>65.799856887517791</c:v>
                </c:pt>
                <c:pt idx="18284">
                  <c:v>65.799799768444501</c:v>
                </c:pt>
                <c:pt idx="18285">
                  <c:v>65.799913999441401</c:v>
                </c:pt>
                <c:pt idx="18286">
                  <c:v>65.781013811734994</c:v>
                </c:pt>
                <c:pt idx="18287">
                  <c:v>65.799742649371197</c:v>
                </c:pt>
                <c:pt idx="18288">
                  <c:v>65.761997019809399</c:v>
                </c:pt>
                <c:pt idx="18289">
                  <c:v>65.799742649371197</c:v>
                </c:pt>
                <c:pt idx="18290">
                  <c:v>65.781013811734994</c:v>
                </c:pt>
                <c:pt idx="18291">
                  <c:v>65.76193990788579</c:v>
                </c:pt>
                <c:pt idx="18292">
                  <c:v>65.7808995735884</c:v>
                </c:pt>
                <c:pt idx="18293">
                  <c:v>65.818588084076993</c:v>
                </c:pt>
                <c:pt idx="18294">
                  <c:v>65.762054138882689</c:v>
                </c:pt>
                <c:pt idx="18295">
                  <c:v>65.7808995735884</c:v>
                </c:pt>
                <c:pt idx="18296">
                  <c:v>65.799742649371197</c:v>
                </c:pt>
                <c:pt idx="18297">
                  <c:v>65.7808995735884</c:v>
                </c:pt>
                <c:pt idx="18298">
                  <c:v>65.780842454515096</c:v>
                </c:pt>
                <c:pt idx="18299">
                  <c:v>65.404057434238808</c:v>
                </c:pt>
                <c:pt idx="18300">
                  <c:v>65.460534260359793</c:v>
                </c:pt>
                <c:pt idx="18301">
                  <c:v>65.479379695065489</c:v>
                </c:pt>
                <c:pt idx="18302">
                  <c:v>65.422959988017794</c:v>
                </c:pt>
                <c:pt idx="18303">
                  <c:v>65.498339367917794</c:v>
                </c:pt>
                <c:pt idx="18304">
                  <c:v>65.517184802623603</c:v>
                </c:pt>
                <c:pt idx="18305">
                  <c:v>65.498396479841404</c:v>
                </c:pt>
                <c:pt idx="18306">
                  <c:v>65.498396479841404</c:v>
                </c:pt>
                <c:pt idx="18307">
                  <c:v>65.535970759333097</c:v>
                </c:pt>
                <c:pt idx="18308">
                  <c:v>65.554873313112097</c:v>
                </c:pt>
                <c:pt idx="18309">
                  <c:v>65.517184802623603</c:v>
                </c:pt>
                <c:pt idx="18310">
                  <c:v>65.535970759333097</c:v>
                </c:pt>
                <c:pt idx="18311">
                  <c:v>65.554873313112097</c:v>
                </c:pt>
                <c:pt idx="18312">
                  <c:v>65.517184802623603</c:v>
                </c:pt>
                <c:pt idx="18313">
                  <c:v>65.517184802623603</c:v>
                </c:pt>
                <c:pt idx="18314">
                  <c:v>65.554873313112097</c:v>
                </c:pt>
                <c:pt idx="18315">
                  <c:v>65.536027878406401</c:v>
                </c:pt>
                <c:pt idx="18316">
                  <c:v>65.536027878406401</c:v>
                </c:pt>
                <c:pt idx="18317">
                  <c:v>65.536027878406401</c:v>
                </c:pt>
                <c:pt idx="18318">
                  <c:v>65.536027878406401</c:v>
                </c:pt>
                <c:pt idx="18319">
                  <c:v>65.535970759333097</c:v>
                </c:pt>
                <c:pt idx="18320">
                  <c:v>65.536027878406401</c:v>
                </c:pt>
                <c:pt idx="18321">
                  <c:v>65.554816194038807</c:v>
                </c:pt>
                <c:pt idx="18322">
                  <c:v>65.592449944376995</c:v>
                </c:pt>
                <c:pt idx="18323">
                  <c:v>65.573718747817793</c:v>
                </c:pt>
                <c:pt idx="18324">
                  <c:v>65.573718747817793</c:v>
                </c:pt>
                <c:pt idx="18325">
                  <c:v>65.554873313112097</c:v>
                </c:pt>
                <c:pt idx="18326">
                  <c:v>65.592449944376995</c:v>
                </c:pt>
                <c:pt idx="18327">
                  <c:v>65.554816194038807</c:v>
                </c:pt>
                <c:pt idx="18328">
                  <c:v>65.573718747817793</c:v>
                </c:pt>
                <c:pt idx="18329">
                  <c:v>65.554816194038807</c:v>
                </c:pt>
                <c:pt idx="18330">
                  <c:v>65.573718747817793</c:v>
                </c:pt>
                <c:pt idx="18331">
                  <c:v>65.536027878406401</c:v>
                </c:pt>
                <c:pt idx="18332">
                  <c:v>65.536027878406401</c:v>
                </c:pt>
                <c:pt idx="18333">
                  <c:v>65.536027878406401</c:v>
                </c:pt>
                <c:pt idx="18334">
                  <c:v>65.554816194038807</c:v>
                </c:pt>
                <c:pt idx="18335">
                  <c:v>65.554816194038807</c:v>
                </c:pt>
                <c:pt idx="18336">
                  <c:v>65.535970759333097</c:v>
                </c:pt>
                <c:pt idx="18337">
                  <c:v>65.536027878406401</c:v>
                </c:pt>
                <c:pt idx="18338">
                  <c:v>65.554930425035707</c:v>
                </c:pt>
                <c:pt idx="18339">
                  <c:v>65.573718747817793</c:v>
                </c:pt>
                <c:pt idx="18340">
                  <c:v>65.573604509671199</c:v>
                </c:pt>
                <c:pt idx="18341">
                  <c:v>65.535913640259793</c:v>
                </c:pt>
                <c:pt idx="18342">
                  <c:v>65.592449944376995</c:v>
                </c:pt>
                <c:pt idx="18343">
                  <c:v>65.536027878406401</c:v>
                </c:pt>
                <c:pt idx="18344">
                  <c:v>65.573604509671199</c:v>
                </c:pt>
                <c:pt idx="18345">
                  <c:v>65.592507063450299</c:v>
                </c:pt>
                <c:pt idx="18346">
                  <c:v>65.554759074965503</c:v>
                </c:pt>
                <c:pt idx="18347">
                  <c:v>65.592449944376995</c:v>
                </c:pt>
                <c:pt idx="18348">
                  <c:v>65.536084990329996</c:v>
                </c:pt>
                <c:pt idx="18349">
                  <c:v>65.554759074965503</c:v>
                </c:pt>
                <c:pt idx="18350">
                  <c:v>65.554701955892199</c:v>
                </c:pt>
                <c:pt idx="18351">
                  <c:v>65.573661628744503</c:v>
                </c:pt>
                <c:pt idx="18352">
                  <c:v>65.535856521186503</c:v>
                </c:pt>
                <c:pt idx="18353">
                  <c:v>65.158959621686506</c:v>
                </c:pt>
                <c:pt idx="18354">
                  <c:v>65.196819489394997</c:v>
                </c:pt>
                <c:pt idx="18355">
                  <c:v>65.2533557935121</c:v>
                </c:pt>
                <c:pt idx="18356">
                  <c:v>65.25329867443881</c:v>
                </c:pt>
                <c:pt idx="18357">
                  <c:v>65.234510358806403</c:v>
                </c:pt>
                <c:pt idx="18358">
                  <c:v>65.272201228217796</c:v>
                </c:pt>
                <c:pt idx="18359">
                  <c:v>65.25329867443881</c:v>
                </c:pt>
                <c:pt idx="18360">
                  <c:v>65.291101415924302</c:v>
                </c:pt>
                <c:pt idx="18361">
                  <c:v>65.2533557935121</c:v>
                </c:pt>
                <c:pt idx="18362">
                  <c:v>65.272201228217796</c:v>
                </c:pt>
                <c:pt idx="18363">
                  <c:v>65.291101415924302</c:v>
                </c:pt>
                <c:pt idx="18364">
                  <c:v>65.272201228217796</c:v>
                </c:pt>
                <c:pt idx="18365">
                  <c:v>65.25329867443881</c:v>
                </c:pt>
                <c:pt idx="18366">
                  <c:v>65.291158534997606</c:v>
                </c:pt>
                <c:pt idx="18367">
                  <c:v>65.291101415924302</c:v>
                </c:pt>
                <c:pt idx="18368">
                  <c:v>65.272258340141406</c:v>
                </c:pt>
                <c:pt idx="18369">
                  <c:v>65.328735173412099</c:v>
                </c:pt>
                <c:pt idx="18370">
                  <c:v>65.291044304000707</c:v>
                </c:pt>
                <c:pt idx="18371">
                  <c:v>65.291101415924302</c:v>
                </c:pt>
                <c:pt idx="18372">
                  <c:v>65.291044304000707</c:v>
                </c:pt>
                <c:pt idx="18373">
                  <c:v>65.272258340141406</c:v>
                </c:pt>
                <c:pt idx="18374">
                  <c:v>65.291044304000707</c:v>
                </c:pt>
                <c:pt idx="18375">
                  <c:v>65.328849404408999</c:v>
                </c:pt>
                <c:pt idx="18376">
                  <c:v>65.272201228217796</c:v>
                </c:pt>
                <c:pt idx="18377">
                  <c:v>65.291044304000707</c:v>
                </c:pt>
                <c:pt idx="18378">
                  <c:v>65.310003969703303</c:v>
                </c:pt>
                <c:pt idx="18379">
                  <c:v>65.310003969703303</c:v>
                </c:pt>
                <c:pt idx="18380">
                  <c:v>65.290987184927403</c:v>
                </c:pt>
                <c:pt idx="18381">
                  <c:v>65.309889738706403</c:v>
                </c:pt>
                <c:pt idx="18382">
                  <c:v>65.309889738706403</c:v>
                </c:pt>
                <c:pt idx="18383">
                  <c:v>65.272258340141406</c:v>
                </c:pt>
                <c:pt idx="18384">
                  <c:v>65.290987184927403</c:v>
                </c:pt>
                <c:pt idx="18385">
                  <c:v>65.347637720041405</c:v>
                </c:pt>
                <c:pt idx="18386">
                  <c:v>65.328735173412099</c:v>
                </c:pt>
                <c:pt idx="18387">
                  <c:v>65.309889738706403</c:v>
                </c:pt>
                <c:pt idx="18388">
                  <c:v>65.291044304000707</c:v>
                </c:pt>
                <c:pt idx="18389">
                  <c:v>65.309889738706403</c:v>
                </c:pt>
                <c:pt idx="18390">
                  <c:v>65.309718381486505</c:v>
                </c:pt>
                <c:pt idx="18391">
                  <c:v>65.309889738706403</c:v>
                </c:pt>
                <c:pt idx="18392">
                  <c:v>65.328792285335709</c:v>
                </c:pt>
                <c:pt idx="18393">
                  <c:v>65.328678054338809</c:v>
                </c:pt>
                <c:pt idx="18394">
                  <c:v>65.290987184927403</c:v>
                </c:pt>
                <c:pt idx="18395">
                  <c:v>65.291044304000707</c:v>
                </c:pt>
                <c:pt idx="18396">
                  <c:v>65.309775500559795</c:v>
                </c:pt>
                <c:pt idx="18397">
                  <c:v>65.309889738706403</c:v>
                </c:pt>
                <c:pt idx="18398">
                  <c:v>65.272201228217796</c:v>
                </c:pt>
                <c:pt idx="18399">
                  <c:v>65.309718381486505</c:v>
                </c:pt>
                <c:pt idx="18400">
                  <c:v>65.328735173412099</c:v>
                </c:pt>
                <c:pt idx="18401">
                  <c:v>65.272201228217796</c:v>
                </c:pt>
                <c:pt idx="18402">
                  <c:v>65.309775500559795</c:v>
                </c:pt>
                <c:pt idx="18403">
                  <c:v>65.309832619633099</c:v>
                </c:pt>
                <c:pt idx="18404">
                  <c:v>65.328678054338809</c:v>
                </c:pt>
                <c:pt idx="18405">
                  <c:v>65.328678054338809</c:v>
                </c:pt>
                <c:pt idx="18406">
                  <c:v>65.290987184927403</c:v>
                </c:pt>
                <c:pt idx="18407">
                  <c:v>65.328678054338809</c:v>
                </c:pt>
                <c:pt idx="18408">
                  <c:v>65.347466369971201</c:v>
                </c:pt>
                <c:pt idx="18409">
                  <c:v>65.290930065854099</c:v>
                </c:pt>
                <c:pt idx="18410">
                  <c:v>65.309832619633099</c:v>
                </c:pt>
                <c:pt idx="18411">
                  <c:v>65.309775500559795</c:v>
                </c:pt>
                <c:pt idx="18412">
                  <c:v>65.290987184927403</c:v>
                </c:pt>
                <c:pt idx="18413">
                  <c:v>65.290872946780809</c:v>
                </c:pt>
                <c:pt idx="18414">
                  <c:v>65.309775500559795</c:v>
                </c:pt>
                <c:pt idx="18415">
                  <c:v>65.290987184927403</c:v>
                </c:pt>
                <c:pt idx="18416">
                  <c:v>65.328620935265491</c:v>
                </c:pt>
                <c:pt idx="18417">
                  <c:v>65.328563816192201</c:v>
                </c:pt>
                <c:pt idx="18418">
                  <c:v>65.309718381486505</c:v>
                </c:pt>
                <c:pt idx="18419">
                  <c:v>65.309718381486505</c:v>
                </c:pt>
                <c:pt idx="18420">
                  <c:v>64.763331525627393</c:v>
                </c:pt>
                <c:pt idx="18421">
                  <c:v>64.612684637901395</c:v>
                </c:pt>
                <c:pt idx="18422">
                  <c:v>64.63170142982699</c:v>
                </c:pt>
                <c:pt idx="18423">
                  <c:v>64.782403070553698</c:v>
                </c:pt>
                <c:pt idx="18424">
                  <c:v>64.782403070553698</c:v>
                </c:pt>
                <c:pt idx="18425">
                  <c:v>65.290987184927403</c:v>
                </c:pt>
                <c:pt idx="18426">
                  <c:v>65.272201228217796</c:v>
                </c:pt>
                <c:pt idx="18427">
                  <c:v>65.234510358806403</c:v>
                </c:pt>
                <c:pt idx="18428">
                  <c:v>65.253241555365491</c:v>
                </c:pt>
                <c:pt idx="18429">
                  <c:v>65.234510358806403</c:v>
                </c:pt>
                <c:pt idx="18430">
                  <c:v>65.2533557935121</c:v>
                </c:pt>
                <c:pt idx="18431">
                  <c:v>65.196819489394997</c:v>
                </c:pt>
                <c:pt idx="18432">
                  <c:v>65.17791929453881</c:v>
                </c:pt>
                <c:pt idx="18433">
                  <c:v>65.177805056392202</c:v>
                </c:pt>
                <c:pt idx="18434">
                  <c:v>65.196819489394997</c:v>
                </c:pt>
                <c:pt idx="18435">
                  <c:v>65.196819489394997</c:v>
                </c:pt>
                <c:pt idx="18436">
                  <c:v>65.196705251248403</c:v>
                </c:pt>
                <c:pt idx="18437">
                  <c:v>65.215664924100707</c:v>
                </c:pt>
                <c:pt idx="18438">
                  <c:v>65.196705251248403</c:v>
                </c:pt>
                <c:pt idx="18439">
                  <c:v>65.215550685954099</c:v>
                </c:pt>
                <c:pt idx="18440">
                  <c:v>65.177862175465492</c:v>
                </c:pt>
                <c:pt idx="18441">
                  <c:v>65.234396120659795</c:v>
                </c:pt>
                <c:pt idx="18442">
                  <c:v>65.196705251248403</c:v>
                </c:pt>
                <c:pt idx="18443">
                  <c:v>65.159016740759796</c:v>
                </c:pt>
                <c:pt idx="18444">
                  <c:v>65.1779764136121</c:v>
                </c:pt>
                <c:pt idx="18445">
                  <c:v>65.177805056392202</c:v>
                </c:pt>
                <c:pt idx="18446">
                  <c:v>65.1590738598331</c:v>
                </c:pt>
                <c:pt idx="18447">
                  <c:v>65.159016740759796</c:v>
                </c:pt>
                <c:pt idx="18448">
                  <c:v>65.1212687522751</c:v>
                </c:pt>
                <c:pt idx="18449">
                  <c:v>65.008257980959797</c:v>
                </c:pt>
                <c:pt idx="18450">
                  <c:v>64.631530072607092</c:v>
                </c:pt>
                <c:pt idx="18451">
                  <c:v>64.688006905877899</c:v>
                </c:pt>
                <c:pt idx="18452">
                  <c:v>64.725697775289291</c:v>
                </c:pt>
                <c:pt idx="18453">
                  <c:v>64.763388644700697</c:v>
                </c:pt>
                <c:pt idx="18454">
                  <c:v>64.782231720483594</c:v>
                </c:pt>
                <c:pt idx="18455">
                  <c:v>64.782231720483594</c:v>
                </c:pt>
                <c:pt idx="18456">
                  <c:v>64.78228883240709</c:v>
                </c:pt>
                <c:pt idx="18457">
                  <c:v>64.80107715518929</c:v>
                </c:pt>
                <c:pt idx="18458">
                  <c:v>64.782345951480409</c:v>
                </c:pt>
                <c:pt idx="18459">
                  <c:v>64.80107715518929</c:v>
                </c:pt>
                <c:pt idx="18460">
                  <c:v>64.8011342671129</c:v>
                </c:pt>
                <c:pt idx="18461">
                  <c:v>64.78228883240709</c:v>
                </c:pt>
                <c:pt idx="18462">
                  <c:v>64.819979701818596</c:v>
                </c:pt>
                <c:pt idx="18463">
                  <c:v>64.819865470821696</c:v>
                </c:pt>
                <c:pt idx="18464">
                  <c:v>64.819922589895</c:v>
                </c:pt>
                <c:pt idx="18465">
                  <c:v>64.838768024600697</c:v>
                </c:pt>
                <c:pt idx="18466">
                  <c:v>64.819922589895</c:v>
                </c:pt>
                <c:pt idx="18467">
                  <c:v>64.838825136524292</c:v>
                </c:pt>
                <c:pt idx="18468">
                  <c:v>64.838882255597611</c:v>
                </c:pt>
                <c:pt idx="18469">
                  <c:v>64.857611100383508</c:v>
                </c:pt>
                <c:pt idx="18470">
                  <c:v>64.857611100383508</c:v>
                </c:pt>
                <c:pt idx="18471">
                  <c:v>64.8011342671129</c:v>
                </c:pt>
                <c:pt idx="18472">
                  <c:v>64.85755398131019</c:v>
                </c:pt>
                <c:pt idx="18473">
                  <c:v>64.819922589895</c:v>
                </c:pt>
                <c:pt idx="18474">
                  <c:v>64.819979701818596</c:v>
                </c:pt>
                <c:pt idx="18475">
                  <c:v>64.85766821230709</c:v>
                </c:pt>
                <c:pt idx="18476">
                  <c:v>64.85766821230709</c:v>
                </c:pt>
                <c:pt idx="18477">
                  <c:v>64.838882255597611</c:v>
                </c:pt>
                <c:pt idx="18478">
                  <c:v>64.80119138618619</c:v>
                </c:pt>
                <c:pt idx="18479">
                  <c:v>64.857725331380408</c:v>
                </c:pt>
                <c:pt idx="18480">
                  <c:v>64.8954162007919</c:v>
                </c:pt>
                <c:pt idx="18481">
                  <c:v>64.857725331380408</c:v>
                </c:pt>
                <c:pt idx="18482">
                  <c:v>64.85766821230709</c:v>
                </c:pt>
                <c:pt idx="18483">
                  <c:v>64.838882255597611</c:v>
                </c:pt>
                <c:pt idx="18484">
                  <c:v>64.933049951130002</c:v>
                </c:pt>
                <c:pt idx="18485">
                  <c:v>64.857725331380408</c:v>
                </c:pt>
                <c:pt idx="18486">
                  <c:v>64.85766821230709</c:v>
                </c:pt>
                <c:pt idx="18487">
                  <c:v>64.895301969795</c:v>
                </c:pt>
                <c:pt idx="18488">
                  <c:v>64.895301969795</c:v>
                </c:pt>
                <c:pt idx="18489">
                  <c:v>64.857611100383508</c:v>
                </c:pt>
                <c:pt idx="18490">
                  <c:v>64.876513647012899</c:v>
                </c:pt>
                <c:pt idx="18491">
                  <c:v>64.857725331380408</c:v>
                </c:pt>
                <c:pt idx="18492">
                  <c:v>64.895359081718595</c:v>
                </c:pt>
                <c:pt idx="18493">
                  <c:v>64.85766821230709</c:v>
                </c:pt>
                <c:pt idx="18494">
                  <c:v>64.857611100383508</c:v>
                </c:pt>
                <c:pt idx="18495">
                  <c:v>64.914204516424292</c:v>
                </c:pt>
                <c:pt idx="18496">
                  <c:v>64.857611100383508</c:v>
                </c:pt>
                <c:pt idx="18497">
                  <c:v>64.85766821230709</c:v>
                </c:pt>
                <c:pt idx="18498">
                  <c:v>64.85766821230709</c:v>
                </c:pt>
                <c:pt idx="18499">
                  <c:v>64.8954162007919</c:v>
                </c:pt>
                <c:pt idx="18500">
                  <c:v>64.876513647012899</c:v>
                </c:pt>
                <c:pt idx="18501">
                  <c:v>64.857725331380408</c:v>
                </c:pt>
                <c:pt idx="18502">
                  <c:v>64.876456535089289</c:v>
                </c:pt>
                <c:pt idx="18503">
                  <c:v>64.85766821230709</c:v>
                </c:pt>
                <c:pt idx="18504">
                  <c:v>64.8200368208919</c:v>
                </c:pt>
                <c:pt idx="18505">
                  <c:v>64.820093939965204</c:v>
                </c:pt>
                <c:pt idx="18506">
                  <c:v>64.895301969795</c:v>
                </c:pt>
                <c:pt idx="18507">
                  <c:v>64.876399416016</c:v>
                </c:pt>
                <c:pt idx="18508">
                  <c:v>64.85766821230709</c:v>
                </c:pt>
                <c:pt idx="18509">
                  <c:v>64.857611100383508</c:v>
                </c:pt>
                <c:pt idx="18510">
                  <c:v>64.85766821230709</c:v>
                </c:pt>
                <c:pt idx="18511">
                  <c:v>64.857611100383508</c:v>
                </c:pt>
                <c:pt idx="18512">
                  <c:v>64.895359081718595</c:v>
                </c:pt>
                <c:pt idx="18513">
                  <c:v>64.876456535089289</c:v>
                </c:pt>
                <c:pt idx="18514">
                  <c:v>64.895301969795</c:v>
                </c:pt>
                <c:pt idx="18515">
                  <c:v>64.85766821230709</c:v>
                </c:pt>
                <c:pt idx="18516">
                  <c:v>64.85755398131019</c:v>
                </c:pt>
                <c:pt idx="18517">
                  <c:v>64.876456535089289</c:v>
                </c:pt>
                <c:pt idx="18518">
                  <c:v>64.838768024600697</c:v>
                </c:pt>
                <c:pt idx="18519">
                  <c:v>64.838825136524292</c:v>
                </c:pt>
                <c:pt idx="18520">
                  <c:v>64.857611100383508</c:v>
                </c:pt>
                <c:pt idx="18521">
                  <c:v>64.914090285427392</c:v>
                </c:pt>
                <c:pt idx="18522">
                  <c:v>64.838710905527392</c:v>
                </c:pt>
                <c:pt idx="18523">
                  <c:v>64.895244850721696</c:v>
                </c:pt>
                <c:pt idx="18524">
                  <c:v>64.838710905527392</c:v>
                </c:pt>
                <c:pt idx="18525">
                  <c:v>64.876399416016</c:v>
                </c:pt>
                <c:pt idx="18526">
                  <c:v>64.85755398131019</c:v>
                </c:pt>
                <c:pt idx="18527">
                  <c:v>64.87634229694271</c:v>
                </c:pt>
                <c:pt idx="18528">
                  <c:v>64.895187731648406</c:v>
                </c:pt>
                <c:pt idx="18529">
                  <c:v>64.85755398131019</c:v>
                </c:pt>
                <c:pt idx="18530">
                  <c:v>64.838768024600697</c:v>
                </c:pt>
                <c:pt idx="18531">
                  <c:v>64.838710905527392</c:v>
                </c:pt>
                <c:pt idx="18532">
                  <c:v>64.876399416016</c:v>
                </c:pt>
                <c:pt idx="18533">
                  <c:v>64.85766821230709</c:v>
                </c:pt>
                <c:pt idx="18534">
                  <c:v>64.8574968622369</c:v>
                </c:pt>
                <c:pt idx="18535">
                  <c:v>64.857611100383508</c:v>
                </c:pt>
                <c:pt idx="18536">
                  <c:v>64.857611100383508</c:v>
                </c:pt>
                <c:pt idx="18537">
                  <c:v>64.8574968622369</c:v>
                </c:pt>
                <c:pt idx="18538">
                  <c:v>64.857611100383508</c:v>
                </c:pt>
                <c:pt idx="18539">
                  <c:v>64.838768024600697</c:v>
                </c:pt>
                <c:pt idx="18540">
                  <c:v>64.857611100383508</c:v>
                </c:pt>
                <c:pt idx="18541">
                  <c:v>64.85755398131019</c:v>
                </c:pt>
                <c:pt idx="18542">
                  <c:v>64.782231720483594</c:v>
                </c:pt>
                <c:pt idx="18543">
                  <c:v>64.819751232675102</c:v>
                </c:pt>
                <c:pt idx="18544">
                  <c:v>64.819865470821696</c:v>
                </c:pt>
                <c:pt idx="18545">
                  <c:v>64.819808351748406</c:v>
                </c:pt>
                <c:pt idx="18546">
                  <c:v>64.819922589895</c:v>
                </c:pt>
                <c:pt idx="18547">
                  <c:v>64.838653786454103</c:v>
                </c:pt>
                <c:pt idx="18548">
                  <c:v>64.857611100383508</c:v>
                </c:pt>
                <c:pt idx="18549">
                  <c:v>64.819865470821696</c:v>
                </c:pt>
                <c:pt idx="18550">
                  <c:v>64.80107715518929</c:v>
                </c:pt>
                <c:pt idx="18551">
                  <c:v>64.80096291704271</c:v>
                </c:pt>
                <c:pt idx="18552">
                  <c:v>64.80096291704271</c:v>
                </c:pt>
                <c:pt idx="18553">
                  <c:v>64.801020036116</c:v>
                </c:pt>
                <c:pt idx="18554">
                  <c:v>63.783680457298502</c:v>
                </c:pt>
                <c:pt idx="18555">
                  <c:v>63.990918402142299</c:v>
                </c:pt>
                <c:pt idx="18556">
                  <c:v>65.083637360859797</c:v>
                </c:pt>
                <c:pt idx="18557">
                  <c:v>65.102425676492203</c:v>
                </c:pt>
                <c:pt idx="18558">
                  <c:v>64.348741397793106</c:v>
                </c:pt>
                <c:pt idx="18559">
                  <c:v>64.235844857474703</c:v>
                </c:pt>
                <c:pt idx="18560">
                  <c:v>64.311224237374702</c:v>
                </c:pt>
                <c:pt idx="18561">
                  <c:v>64.348855628790005</c:v>
                </c:pt>
                <c:pt idx="18562">
                  <c:v>64.348969866936599</c:v>
                </c:pt>
                <c:pt idx="18563">
                  <c:v>64.443080443395701</c:v>
                </c:pt>
                <c:pt idx="18564">
                  <c:v>64.424292127763295</c:v>
                </c:pt>
                <c:pt idx="18565">
                  <c:v>64.386603617274702</c:v>
                </c:pt>
                <c:pt idx="18566">
                  <c:v>64.367701063495701</c:v>
                </c:pt>
                <c:pt idx="18567">
                  <c:v>64.480885550953701</c:v>
                </c:pt>
                <c:pt idx="18568">
                  <c:v>64.443194681542309</c:v>
                </c:pt>
                <c:pt idx="18569">
                  <c:v>64.819922589895</c:v>
                </c:pt>
                <c:pt idx="18570">
                  <c:v>65.516842095333502</c:v>
                </c:pt>
                <c:pt idx="18571">
                  <c:v>65.158845390689606</c:v>
                </c:pt>
                <c:pt idx="18572">
                  <c:v>64.612627525977899</c:v>
                </c:pt>
                <c:pt idx="18573">
                  <c:v>64.631358722537001</c:v>
                </c:pt>
                <c:pt idx="18574">
                  <c:v>64.631358722537001</c:v>
                </c:pt>
                <c:pt idx="18575">
                  <c:v>64.687835548658001</c:v>
                </c:pt>
                <c:pt idx="18576">
                  <c:v>64.631472960683595</c:v>
                </c:pt>
                <c:pt idx="18577">
                  <c:v>64.612456168758001</c:v>
                </c:pt>
                <c:pt idx="18578">
                  <c:v>64.669163830095002</c:v>
                </c:pt>
                <c:pt idx="18579">
                  <c:v>64.669049591948408</c:v>
                </c:pt>
                <c:pt idx="18580">
                  <c:v>64.650204157242698</c:v>
                </c:pt>
                <c:pt idx="18581">
                  <c:v>64.612570406904496</c:v>
                </c:pt>
                <c:pt idx="18582">
                  <c:v>64.669106711021698</c:v>
                </c:pt>
                <c:pt idx="18583">
                  <c:v>64.66899247287509</c:v>
                </c:pt>
                <c:pt idx="18584">
                  <c:v>64.650032807172494</c:v>
                </c:pt>
                <c:pt idx="18585">
                  <c:v>64.650204157242698</c:v>
                </c:pt>
                <c:pt idx="18586">
                  <c:v>64.650261276316002</c:v>
                </c:pt>
                <c:pt idx="18587">
                  <c:v>64.68789266773129</c:v>
                </c:pt>
                <c:pt idx="18588">
                  <c:v>64.669106711021698</c:v>
                </c:pt>
                <c:pt idx="18589">
                  <c:v>64.650261276316002</c:v>
                </c:pt>
                <c:pt idx="18590">
                  <c:v>64.687949786804495</c:v>
                </c:pt>
                <c:pt idx="18591">
                  <c:v>64.669049591948408</c:v>
                </c:pt>
                <c:pt idx="18592">
                  <c:v>64.669163830095002</c:v>
                </c:pt>
                <c:pt idx="18593">
                  <c:v>64.650204157242698</c:v>
                </c:pt>
                <c:pt idx="18594">
                  <c:v>64.66899247287509</c:v>
                </c:pt>
                <c:pt idx="18595">
                  <c:v>64.669049591948408</c:v>
                </c:pt>
                <c:pt idx="18596">
                  <c:v>64.650147038169393</c:v>
                </c:pt>
                <c:pt idx="18597">
                  <c:v>64.631358722537001</c:v>
                </c:pt>
                <c:pt idx="18598">
                  <c:v>64.329955441083598</c:v>
                </c:pt>
                <c:pt idx="18599">
                  <c:v>64.329898322010308</c:v>
                </c:pt>
                <c:pt idx="18600">
                  <c:v>64.348798516866395</c:v>
                </c:pt>
                <c:pt idx="18601">
                  <c:v>64.348741397793106</c:v>
                </c:pt>
                <c:pt idx="18602">
                  <c:v>64.386375148131208</c:v>
                </c:pt>
                <c:pt idx="18603">
                  <c:v>64.367701063495701</c:v>
                </c:pt>
                <c:pt idx="18604">
                  <c:v>64.386546498201398</c:v>
                </c:pt>
                <c:pt idx="18605">
                  <c:v>64.367643951572092</c:v>
                </c:pt>
                <c:pt idx="18606">
                  <c:v>64.386489386277802</c:v>
                </c:pt>
                <c:pt idx="18607">
                  <c:v>64.386603617274702</c:v>
                </c:pt>
                <c:pt idx="18608">
                  <c:v>64.36781530164231</c:v>
                </c:pt>
                <c:pt idx="18609">
                  <c:v>64.405391932907094</c:v>
                </c:pt>
                <c:pt idx="18610">
                  <c:v>64.443023331472091</c:v>
                </c:pt>
                <c:pt idx="18611">
                  <c:v>64.367758182568991</c:v>
                </c:pt>
                <c:pt idx="18612">
                  <c:v>64.386546498201398</c:v>
                </c:pt>
                <c:pt idx="18613">
                  <c:v>64.424235008690005</c:v>
                </c:pt>
                <c:pt idx="18614">
                  <c:v>64.386489386277802</c:v>
                </c:pt>
                <c:pt idx="18615">
                  <c:v>64.405334820983597</c:v>
                </c:pt>
                <c:pt idx="18616">
                  <c:v>64.405391932907094</c:v>
                </c:pt>
                <c:pt idx="18617">
                  <c:v>64.405391932907094</c:v>
                </c:pt>
                <c:pt idx="18618">
                  <c:v>64.424177896766395</c:v>
                </c:pt>
                <c:pt idx="18619">
                  <c:v>64.405334820983597</c:v>
                </c:pt>
                <c:pt idx="18620">
                  <c:v>64.405334820983597</c:v>
                </c:pt>
                <c:pt idx="18621">
                  <c:v>64.461868766177901</c:v>
                </c:pt>
                <c:pt idx="18622">
                  <c:v>64.405334820983597</c:v>
                </c:pt>
                <c:pt idx="18623">
                  <c:v>64.386546498201398</c:v>
                </c:pt>
                <c:pt idx="18624">
                  <c:v>64.405220582837003</c:v>
                </c:pt>
                <c:pt idx="18625">
                  <c:v>64.424292127763295</c:v>
                </c:pt>
                <c:pt idx="18626">
                  <c:v>64.367758182568991</c:v>
                </c:pt>
                <c:pt idx="18627">
                  <c:v>64.348912747863295</c:v>
                </c:pt>
                <c:pt idx="18628">
                  <c:v>64.405563290126992</c:v>
                </c:pt>
                <c:pt idx="18629">
                  <c:v>64.424177896766395</c:v>
                </c:pt>
                <c:pt idx="18630">
                  <c:v>64.424292127763295</c:v>
                </c:pt>
                <c:pt idx="18631">
                  <c:v>64.405334820983597</c:v>
                </c:pt>
                <c:pt idx="18632">
                  <c:v>64.405449051980398</c:v>
                </c:pt>
                <c:pt idx="18633">
                  <c:v>64.424235008690005</c:v>
                </c:pt>
                <c:pt idx="18634">
                  <c:v>64.424292127763295</c:v>
                </c:pt>
                <c:pt idx="18635">
                  <c:v>64.367758182568991</c:v>
                </c:pt>
                <c:pt idx="18636">
                  <c:v>64.386546498201398</c:v>
                </c:pt>
                <c:pt idx="18637">
                  <c:v>64.386489386277802</c:v>
                </c:pt>
                <c:pt idx="18638">
                  <c:v>64.405391932907094</c:v>
                </c:pt>
                <c:pt idx="18639">
                  <c:v>64.405277701910308</c:v>
                </c:pt>
                <c:pt idx="18640">
                  <c:v>64.386489386277802</c:v>
                </c:pt>
                <c:pt idx="18641">
                  <c:v>64.443023331472091</c:v>
                </c:pt>
                <c:pt idx="18642">
                  <c:v>64.443023331472091</c:v>
                </c:pt>
                <c:pt idx="18643">
                  <c:v>64.443023331472091</c:v>
                </c:pt>
                <c:pt idx="18644">
                  <c:v>64.405391932907094</c:v>
                </c:pt>
                <c:pt idx="18645">
                  <c:v>64.424177896766395</c:v>
                </c:pt>
                <c:pt idx="18646">
                  <c:v>64.424177896766395</c:v>
                </c:pt>
                <c:pt idx="18647">
                  <c:v>64.443080443395701</c:v>
                </c:pt>
                <c:pt idx="18648">
                  <c:v>64.405391932907094</c:v>
                </c:pt>
                <c:pt idx="18649">
                  <c:v>64.405391932907094</c:v>
                </c:pt>
                <c:pt idx="18650">
                  <c:v>64.405163463763699</c:v>
                </c:pt>
                <c:pt idx="18651">
                  <c:v>64.386546498201398</c:v>
                </c:pt>
                <c:pt idx="18652">
                  <c:v>64.405334820983597</c:v>
                </c:pt>
                <c:pt idx="18653">
                  <c:v>64.405334820983597</c:v>
                </c:pt>
                <c:pt idx="18654">
                  <c:v>64.442966212398801</c:v>
                </c:pt>
                <c:pt idx="18655">
                  <c:v>64.386432267204498</c:v>
                </c:pt>
                <c:pt idx="18656">
                  <c:v>64.405391932907094</c:v>
                </c:pt>
                <c:pt idx="18657">
                  <c:v>64.405220582837003</c:v>
                </c:pt>
                <c:pt idx="18658">
                  <c:v>64.424177896766395</c:v>
                </c:pt>
                <c:pt idx="18659">
                  <c:v>64.367701063495701</c:v>
                </c:pt>
                <c:pt idx="18660">
                  <c:v>64.405220582837003</c:v>
                </c:pt>
                <c:pt idx="18661">
                  <c:v>64.386432267204498</c:v>
                </c:pt>
                <c:pt idx="18662">
                  <c:v>64.405334820983597</c:v>
                </c:pt>
                <c:pt idx="18663">
                  <c:v>64.405334820983597</c:v>
                </c:pt>
                <c:pt idx="18664">
                  <c:v>64.405220582837003</c:v>
                </c:pt>
                <c:pt idx="18665">
                  <c:v>64.405334820983597</c:v>
                </c:pt>
                <c:pt idx="18666">
                  <c:v>64.424120777693105</c:v>
                </c:pt>
                <c:pt idx="18667">
                  <c:v>64.405334820983597</c:v>
                </c:pt>
                <c:pt idx="18668">
                  <c:v>64.386375148131208</c:v>
                </c:pt>
                <c:pt idx="18669">
                  <c:v>64.386375148131208</c:v>
                </c:pt>
                <c:pt idx="18670">
                  <c:v>64.311110006377902</c:v>
                </c:pt>
                <c:pt idx="18671">
                  <c:v>64.329955441083598</c:v>
                </c:pt>
                <c:pt idx="18672">
                  <c:v>64.405220582837003</c:v>
                </c:pt>
                <c:pt idx="18673">
                  <c:v>64.405220582837003</c:v>
                </c:pt>
                <c:pt idx="18674">
                  <c:v>64.386375148131208</c:v>
                </c:pt>
                <c:pt idx="18675">
                  <c:v>64.367586832498802</c:v>
                </c:pt>
                <c:pt idx="18676">
                  <c:v>64.386489386277802</c:v>
                </c:pt>
                <c:pt idx="18677">
                  <c:v>64.367529713425498</c:v>
                </c:pt>
                <c:pt idx="18678">
                  <c:v>64.348684278719801</c:v>
                </c:pt>
                <c:pt idx="18679">
                  <c:v>64.3297840838637</c:v>
                </c:pt>
                <c:pt idx="18680">
                  <c:v>64.367472594352193</c:v>
                </c:pt>
                <c:pt idx="18681">
                  <c:v>64.348684278719801</c:v>
                </c:pt>
                <c:pt idx="18682">
                  <c:v>64.028321324414094</c:v>
                </c:pt>
                <c:pt idx="18683">
                  <c:v>64.122660377166397</c:v>
                </c:pt>
                <c:pt idx="18684">
                  <c:v>64.103757823387397</c:v>
                </c:pt>
                <c:pt idx="18685">
                  <c:v>64.084969507755005</c:v>
                </c:pt>
                <c:pt idx="18686">
                  <c:v>64.084969507755005</c:v>
                </c:pt>
                <c:pt idx="18687">
                  <c:v>64.103700704314093</c:v>
                </c:pt>
                <c:pt idx="18688">
                  <c:v>64.122603258093108</c:v>
                </c:pt>
                <c:pt idx="18689">
                  <c:v>64.084969507755005</c:v>
                </c:pt>
                <c:pt idx="18690">
                  <c:v>64.103814942460701</c:v>
                </c:pt>
                <c:pt idx="18691">
                  <c:v>64.141448692798804</c:v>
                </c:pt>
                <c:pt idx="18692">
                  <c:v>64.1602941275045</c:v>
                </c:pt>
                <c:pt idx="18693">
                  <c:v>64.1413915737255</c:v>
                </c:pt>
                <c:pt idx="18694">
                  <c:v>64.1604083585014</c:v>
                </c:pt>
                <c:pt idx="18695">
                  <c:v>64.16035124657779</c:v>
                </c:pt>
                <c:pt idx="18696">
                  <c:v>64.141448692798804</c:v>
                </c:pt>
                <c:pt idx="18697">
                  <c:v>64.141448692798804</c:v>
                </c:pt>
                <c:pt idx="18698">
                  <c:v>64.122546139019803</c:v>
                </c:pt>
                <c:pt idx="18699">
                  <c:v>64.141448692798804</c:v>
                </c:pt>
                <c:pt idx="18700">
                  <c:v>64.122546139019803</c:v>
                </c:pt>
                <c:pt idx="18701">
                  <c:v>64.084969507755005</c:v>
                </c:pt>
                <c:pt idx="18702">
                  <c:v>64.122546139019803</c:v>
                </c:pt>
                <c:pt idx="18703">
                  <c:v>64.103757823387397</c:v>
                </c:pt>
                <c:pt idx="18704">
                  <c:v>64.141505811872094</c:v>
                </c:pt>
                <c:pt idx="18705">
                  <c:v>64.16023700843121</c:v>
                </c:pt>
                <c:pt idx="18706">
                  <c:v>64.1413915737255</c:v>
                </c:pt>
                <c:pt idx="18707">
                  <c:v>64.122660377166397</c:v>
                </c:pt>
                <c:pt idx="18708">
                  <c:v>64.122603258093108</c:v>
                </c:pt>
                <c:pt idx="18709">
                  <c:v>64.141505811872094</c:v>
                </c:pt>
                <c:pt idx="18710">
                  <c:v>64.179137203287397</c:v>
                </c:pt>
                <c:pt idx="18711">
                  <c:v>64.103757823387397</c:v>
                </c:pt>
                <c:pt idx="18712">
                  <c:v>64.122660377166397</c:v>
                </c:pt>
                <c:pt idx="18713">
                  <c:v>64.141448692798804</c:v>
                </c:pt>
                <c:pt idx="18714">
                  <c:v>64.1413915737255</c:v>
                </c:pt>
                <c:pt idx="18715">
                  <c:v>64.103700704314093</c:v>
                </c:pt>
                <c:pt idx="18716">
                  <c:v>64.16035124657779</c:v>
                </c:pt>
                <c:pt idx="18717">
                  <c:v>64.1602941275045</c:v>
                </c:pt>
                <c:pt idx="18718">
                  <c:v>64.141448692798804</c:v>
                </c:pt>
                <c:pt idx="18719">
                  <c:v>64.1413915737255</c:v>
                </c:pt>
                <c:pt idx="18720">
                  <c:v>64.141505811872094</c:v>
                </c:pt>
                <c:pt idx="18721">
                  <c:v>64.141448692798804</c:v>
                </c:pt>
                <c:pt idx="18722">
                  <c:v>64.16035124657779</c:v>
                </c:pt>
                <c:pt idx="18723">
                  <c:v>64.1602941275045</c:v>
                </c:pt>
                <c:pt idx="18724">
                  <c:v>64.16023700843121</c:v>
                </c:pt>
                <c:pt idx="18725">
                  <c:v>64.122546139019803</c:v>
                </c:pt>
                <c:pt idx="18726">
                  <c:v>64.141448692798804</c:v>
                </c:pt>
                <c:pt idx="18727">
                  <c:v>64.16023700843121</c:v>
                </c:pt>
                <c:pt idx="18728">
                  <c:v>64.1413915737255</c:v>
                </c:pt>
                <c:pt idx="18729">
                  <c:v>64.1413915737255</c:v>
                </c:pt>
                <c:pt idx="18730">
                  <c:v>64.141505811872094</c:v>
                </c:pt>
                <c:pt idx="18731">
                  <c:v>64.141448692798804</c:v>
                </c:pt>
                <c:pt idx="18732">
                  <c:v>64.1413915737255</c:v>
                </c:pt>
                <c:pt idx="18733">
                  <c:v>64.103814942460701</c:v>
                </c:pt>
                <c:pt idx="18734">
                  <c:v>64.1413915737255</c:v>
                </c:pt>
                <c:pt idx="18735">
                  <c:v>64.141505811872094</c:v>
                </c:pt>
                <c:pt idx="18736">
                  <c:v>64.141448692798804</c:v>
                </c:pt>
                <c:pt idx="18737">
                  <c:v>64.066126431972094</c:v>
                </c:pt>
                <c:pt idx="18738">
                  <c:v>64.103814942460701</c:v>
                </c:pt>
                <c:pt idx="18739">
                  <c:v>64.141334454652196</c:v>
                </c:pt>
                <c:pt idx="18740">
                  <c:v>64.122660377166397</c:v>
                </c:pt>
                <c:pt idx="18741">
                  <c:v>64.122603258093108</c:v>
                </c:pt>
                <c:pt idx="18742">
                  <c:v>64.141448692798804</c:v>
                </c:pt>
                <c:pt idx="18743">
                  <c:v>64.103814942460701</c:v>
                </c:pt>
                <c:pt idx="18744">
                  <c:v>64.103757823387397</c:v>
                </c:pt>
                <c:pt idx="18745">
                  <c:v>64.122489019946499</c:v>
                </c:pt>
                <c:pt idx="18746">
                  <c:v>64.084855269608397</c:v>
                </c:pt>
                <c:pt idx="18747">
                  <c:v>64.122660377166397</c:v>
                </c:pt>
                <c:pt idx="18748">
                  <c:v>64.084798150535107</c:v>
                </c:pt>
                <c:pt idx="18749">
                  <c:v>64.122489019946499</c:v>
                </c:pt>
                <c:pt idx="18750">
                  <c:v>64.084912388681701</c:v>
                </c:pt>
                <c:pt idx="18751">
                  <c:v>63.971730260146501</c:v>
                </c:pt>
                <c:pt idx="18752">
                  <c:v>63.237177004369897</c:v>
                </c:pt>
                <c:pt idx="18753">
                  <c:v>63.557542317598497</c:v>
                </c:pt>
                <c:pt idx="18754">
                  <c:v>64.141334454652196</c:v>
                </c:pt>
                <c:pt idx="18755">
                  <c:v>64.1413915737255</c:v>
                </c:pt>
                <c:pt idx="18756">
                  <c:v>64.103757823387397</c:v>
                </c:pt>
                <c:pt idx="18757">
                  <c:v>64.084855269608397</c:v>
                </c:pt>
                <c:pt idx="18758">
                  <c:v>64.04716675911979</c:v>
                </c:pt>
                <c:pt idx="18759">
                  <c:v>64.084855269608397</c:v>
                </c:pt>
                <c:pt idx="18760">
                  <c:v>64.047223878193108</c:v>
                </c:pt>
                <c:pt idx="18761">
                  <c:v>64.04705252812289</c:v>
                </c:pt>
                <c:pt idx="18762">
                  <c:v>64.065955074752196</c:v>
                </c:pt>
                <c:pt idx="18763">
                  <c:v>64.04716675911979</c:v>
                </c:pt>
                <c:pt idx="18764">
                  <c:v>64.0471096400465</c:v>
                </c:pt>
                <c:pt idx="18765">
                  <c:v>64.0658979628287</c:v>
                </c:pt>
                <c:pt idx="18766">
                  <c:v>64.04716675911979</c:v>
                </c:pt>
                <c:pt idx="18767">
                  <c:v>64.028321324414094</c:v>
                </c:pt>
                <c:pt idx="18768">
                  <c:v>63.839871695202703</c:v>
                </c:pt>
                <c:pt idx="18769">
                  <c:v>63.519622979043604</c:v>
                </c:pt>
                <c:pt idx="18770">
                  <c:v>63.576214036161403</c:v>
                </c:pt>
                <c:pt idx="18771">
                  <c:v>63.613904905572802</c:v>
                </c:pt>
                <c:pt idx="18772">
                  <c:v>63.5761569242378</c:v>
                </c:pt>
                <c:pt idx="18773">
                  <c:v>63.632636109281698</c:v>
                </c:pt>
                <c:pt idx="18774">
                  <c:v>63.632750340278598</c:v>
                </c:pt>
                <c:pt idx="18775">
                  <c:v>63.632807459351902</c:v>
                </c:pt>
                <c:pt idx="18776">
                  <c:v>63.632750340278598</c:v>
                </c:pt>
                <c:pt idx="18777">
                  <c:v>63.651595774984301</c:v>
                </c:pt>
                <c:pt idx="18778">
                  <c:v>63.689341404546198</c:v>
                </c:pt>
                <c:pt idx="18779">
                  <c:v>63.689284285472901</c:v>
                </c:pt>
                <c:pt idx="18780">
                  <c:v>63.613847793649299</c:v>
                </c:pt>
                <c:pt idx="18781">
                  <c:v>63.670495969840402</c:v>
                </c:pt>
                <c:pt idx="18782">
                  <c:v>63.670438850767098</c:v>
                </c:pt>
                <c:pt idx="18783">
                  <c:v>63.708186839251901</c:v>
                </c:pt>
                <c:pt idx="18784">
                  <c:v>63.670495969840402</c:v>
                </c:pt>
                <c:pt idx="18785">
                  <c:v>63.689284285472901</c:v>
                </c:pt>
                <c:pt idx="18786">
                  <c:v>63.689284285472901</c:v>
                </c:pt>
                <c:pt idx="18787">
                  <c:v>63.670381738843602</c:v>
                </c:pt>
                <c:pt idx="18788">
                  <c:v>63.651652894057598</c:v>
                </c:pt>
                <c:pt idx="18789">
                  <c:v>63.670553088913699</c:v>
                </c:pt>
                <c:pt idx="18790">
                  <c:v>63.689284285472901</c:v>
                </c:pt>
                <c:pt idx="18791">
                  <c:v>63.689284285472901</c:v>
                </c:pt>
                <c:pt idx="18792">
                  <c:v>63.726860923887401</c:v>
                </c:pt>
                <c:pt idx="18793">
                  <c:v>63.708186839251901</c:v>
                </c:pt>
                <c:pt idx="18794">
                  <c:v>63.708186839251901</c:v>
                </c:pt>
                <c:pt idx="18795">
                  <c:v>63.689284285472901</c:v>
                </c:pt>
                <c:pt idx="18796">
                  <c:v>63.670553088913699</c:v>
                </c:pt>
                <c:pt idx="18797">
                  <c:v>63.7269751548843</c:v>
                </c:pt>
                <c:pt idx="18798">
                  <c:v>63.708129720178597</c:v>
                </c:pt>
                <c:pt idx="18799">
                  <c:v>63.726918042960698</c:v>
                </c:pt>
                <c:pt idx="18800">
                  <c:v>63.7646636653729</c:v>
                </c:pt>
                <c:pt idx="18801">
                  <c:v>63.708243958325198</c:v>
                </c:pt>
                <c:pt idx="18802">
                  <c:v>63.708129720178597</c:v>
                </c:pt>
                <c:pt idx="18803">
                  <c:v>63.727032273957597</c:v>
                </c:pt>
                <c:pt idx="18804">
                  <c:v>63.689112935402697</c:v>
                </c:pt>
                <c:pt idx="18805">
                  <c:v>63.7269751548843</c:v>
                </c:pt>
                <c:pt idx="18806">
                  <c:v>63.708072608255002</c:v>
                </c:pt>
                <c:pt idx="18807">
                  <c:v>63.689284285472901</c:v>
                </c:pt>
                <c:pt idx="18808">
                  <c:v>63.745761118743602</c:v>
                </c:pt>
                <c:pt idx="18809">
                  <c:v>63.745932468813699</c:v>
                </c:pt>
                <c:pt idx="18810">
                  <c:v>63.727032273957597</c:v>
                </c:pt>
                <c:pt idx="18811">
                  <c:v>63.708072608255002</c:v>
                </c:pt>
                <c:pt idx="18812">
                  <c:v>63.726918042960698</c:v>
                </c:pt>
                <c:pt idx="18813">
                  <c:v>63.745818230667197</c:v>
                </c:pt>
                <c:pt idx="18814">
                  <c:v>63.7269751548843</c:v>
                </c:pt>
                <c:pt idx="18815">
                  <c:v>63.745703999670297</c:v>
                </c:pt>
                <c:pt idx="18816">
                  <c:v>63.745761118743602</c:v>
                </c:pt>
                <c:pt idx="18817">
                  <c:v>63.745703999670297</c:v>
                </c:pt>
                <c:pt idx="18818">
                  <c:v>63.726803804814097</c:v>
                </c:pt>
                <c:pt idx="18819">
                  <c:v>63.726918042960698</c:v>
                </c:pt>
                <c:pt idx="18820">
                  <c:v>63.689284285472901</c:v>
                </c:pt>
                <c:pt idx="18821">
                  <c:v>63.670438850767098</c:v>
                </c:pt>
                <c:pt idx="18822">
                  <c:v>63.670324619770298</c:v>
                </c:pt>
                <c:pt idx="18823">
                  <c:v>63.689170054476001</c:v>
                </c:pt>
                <c:pt idx="18824">
                  <c:v>63.689170054476001</c:v>
                </c:pt>
                <c:pt idx="18825">
                  <c:v>63.726860923887401</c:v>
                </c:pt>
                <c:pt idx="18826">
                  <c:v>63.726918042960698</c:v>
                </c:pt>
                <c:pt idx="18827">
                  <c:v>63.764606553449298</c:v>
                </c:pt>
                <c:pt idx="18828">
                  <c:v>63.764492315302697</c:v>
                </c:pt>
                <c:pt idx="18829">
                  <c:v>63.7079583701084</c:v>
                </c:pt>
                <c:pt idx="18830">
                  <c:v>63.708186839251901</c:v>
                </c:pt>
                <c:pt idx="18831">
                  <c:v>63.764492315302697</c:v>
                </c:pt>
                <c:pt idx="18832">
                  <c:v>63.745761118743602</c:v>
                </c:pt>
                <c:pt idx="18833">
                  <c:v>63.7269751548843</c:v>
                </c:pt>
                <c:pt idx="18834">
                  <c:v>63.708129720178597</c:v>
                </c:pt>
                <c:pt idx="18835">
                  <c:v>63.745703999670297</c:v>
                </c:pt>
                <c:pt idx="18836">
                  <c:v>63.745703999670297</c:v>
                </c:pt>
                <c:pt idx="18837">
                  <c:v>63.689227173549298</c:v>
                </c:pt>
                <c:pt idx="18838">
                  <c:v>63.726803804814097</c:v>
                </c:pt>
                <c:pt idx="18839">
                  <c:v>63.7079583701084</c:v>
                </c:pt>
                <c:pt idx="18840">
                  <c:v>63.726918042960698</c:v>
                </c:pt>
                <c:pt idx="18841">
                  <c:v>63.726803804814097</c:v>
                </c:pt>
                <c:pt idx="18842">
                  <c:v>63.689227173549298</c:v>
                </c:pt>
                <c:pt idx="18843">
                  <c:v>63.7079583701084</c:v>
                </c:pt>
                <c:pt idx="18844">
                  <c:v>63.7269751548843</c:v>
                </c:pt>
                <c:pt idx="18845">
                  <c:v>63.726860923887401</c:v>
                </c:pt>
                <c:pt idx="18846">
                  <c:v>63.726860923887401</c:v>
                </c:pt>
                <c:pt idx="18847">
                  <c:v>63.7079583701084</c:v>
                </c:pt>
                <c:pt idx="18848">
                  <c:v>63.726860923887401</c:v>
                </c:pt>
                <c:pt idx="18849">
                  <c:v>63.707901251035103</c:v>
                </c:pt>
                <c:pt idx="18850">
                  <c:v>63.670210381623697</c:v>
                </c:pt>
                <c:pt idx="18851">
                  <c:v>63.726803804814097</c:v>
                </c:pt>
                <c:pt idx="18852">
                  <c:v>63.689112935402697</c:v>
                </c:pt>
                <c:pt idx="18853">
                  <c:v>63.7267466857408</c:v>
                </c:pt>
                <c:pt idx="18854">
                  <c:v>63.726860923887401</c:v>
                </c:pt>
                <c:pt idx="18855">
                  <c:v>63.7267466857408</c:v>
                </c:pt>
                <c:pt idx="18856">
                  <c:v>63.707901251035103</c:v>
                </c:pt>
                <c:pt idx="18857">
                  <c:v>63.689112935402697</c:v>
                </c:pt>
                <c:pt idx="18858">
                  <c:v>63.312330274049302</c:v>
                </c:pt>
                <c:pt idx="18859">
                  <c:v>63.368807100170301</c:v>
                </c:pt>
                <c:pt idx="18860">
                  <c:v>63.406438491585497</c:v>
                </c:pt>
                <c:pt idx="18861">
                  <c:v>63.387766765872897</c:v>
                </c:pt>
                <c:pt idx="18862">
                  <c:v>63.387709653949301</c:v>
                </c:pt>
                <c:pt idx="18863">
                  <c:v>63.4252839262912</c:v>
                </c:pt>
                <c:pt idx="18864">
                  <c:v>63.462974795702699</c:v>
                </c:pt>
                <c:pt idx="18865">
                  <c:v>63.406495610658801</c:v>
                </c:pt>
                <c:pt idx="18866">
                  <c:v>63.406552729732098</c:v>
                </c:pt>
                <c:pt idx="18867">
                  <c:v>63.444243599143597</c:v>
                </c:pt>
                <c:pt idx="18868">
                  <c:v>63.4630890338493</c:v>
                </c:pt>
                <c:pt idx="18869">
                  <c:v>63.387823884946101</c:v>
                </c:pt>
                <c:pt idx="18870">
                  <c:v>63.406552729732098</c:v>
                </c:pt>
                <c:pt idx="18871">
                  <c:v>63.444243599143597</c:v>
                </c:pt>
                <c:pt idx="18872">
                  <c:v>63.425398164437802</c:v>
                </c:pt>
                <c:pt idx="18873">
                  <c:v>63.4252839262912</c:v>
                </c:pt>
                <c:pt idx="18874">
                  <c:v>63.444243599143597</c:v>
                </c:pt>
                <c:pt idx="18875">
                  <c:v>63.481934468555004</c:v>
                </c:pt>
                <c:pt idx="18876">
                  <c:v>63.482162937698497</c:v>
                </c:pt>
                <c:pt idx="18877">
                  <c:v>63.444243599143597</c:v>
                </c:pt>
                <c:pt idx="18878">
                  <c:v>63.463031914776003</c:v>
                </c:pt>
                <c:pt idx="18879">
                  <c:v>63.481934468555004</c:v>
                </c:pt>
                <c:pt idx="18880">
                  <c:v>63.4630890338493</c:v>
                </c:pt>
                <c:pt idx="18881">
                  <c:v>63.425455276361397</c:v>
                </c:pt>
                <c:pt idx="18882">
                  <c:v>63.4443007110672</c:v>
                </c:pt>
                <c:pt idx="18883">
                  <c:v>63.481934468555004</c:v>
                </c:pt>
                <c:pt idx="18884">
                  <c:v>63.481991580478599</c:v>
                </c:pt>
                <c:pt idx="18885">
                  <c:v>63.463203264846101</c:v>
                </c:pt>
                <c:pt idx="18886">
                  <c:v>63.444357830140497</c:v>
                </c:pt>
                <c:pt idx="18887">
                  <c:v>63.463146145772797</c:v>
                </c:pt>
                <c:pt idx="18888">
                  <c:v>63.444357830140497</c:v>
                </c:pt>
                <c:pt idx="18889">
                  <c:v>63.406552729732098</c:v>
                </c:pt>
                <c:pt idx="18890">
                  <c:v>63.463031914776003</c:v>
                </c:pt>
                <c:pt idx="18891">
                  <c:v>63.4443007110672</c:v>
                </c:pt>
                <c:pt idx="18892">
                  <c:v>63.519622979043604</c:v>
                </c:pt>
                <c:pt idx="18893">
                  <c:v>63.444243599143597</c:v>
                </c:pt>
                <c:pt idx="18894">
                  <c:v>63.481934468555004</c:v>
                </c:pt>
                <c:pt idx="18895">
                  <c:v>63.481877349481699</c:v>
                </c:pt>
                <c:pt idx="18896">
                  <c:v>63.481934468555004</c:v>
                </c:pt>
                <c:pt idx="18897">
                  <c:v>63.481934468555004</c:v>
                </c:pt>
                <c:pt idx="18898">
                  <c:v>63.463031914776003</c:v>
                </c:pt>
                <c:pt idx="18899">
                  <c:v>63.4630890338493</c:v>
                </c:pt>
                <c:pt idx="18900">
                  <c:v>63.463031914776003</c:v>
                </c:pt>
                <c:pt idx="18901">
                  <c:v>63.4443007110672</c:v>
                </c:pt>
                <c:pt idx="18902">
                  <c:v>63.463031914776003</c:v>
                </c:pt>
                <c:pt idx="18903">
                  <c:v>63.463031914776003</c:v>
                </c:pt>
                <c:pt idx="18904">
                  <c:v>63.4630890338493</c:v>
                </c:pt>
                <c:pt idx="18905">
                  <c:v>63.463031914776003</c:v>
                </c:pt>
                <c:pt idx="18906">
                  <c:v>63.4630890338493</c:v>
                </c:pt>
                <c:pt idx="18907">
                  <c:v>63.481877349481699</c:v>
                </c:pt>
                <c:pt idx="18908">
                  <c:v>63.444243599143597</c:v>
                </c:pt>
                <c:pt idx="18909">
                  <c:v>63.500777544337801</c:v>
                </c:pt>
                <c:pt idx="18910">
                  <c:v>63.500834656261397</c:v>
                </c:pt>
                <c:pt idx="18911">
                  <c:v>63.425398164437802</c:v>
                </c:pt>
                <c:pt idx="18912">
                  <c:v>63.4630890338493</c:v>
                </c:pt>
                <c:pt idx="18913">
                  <c:v>63.4441864800703</c:v>
                </c:pt>
                <c:pt idx="18914">
                  <c:v>63.463031914776003</c:v>
                </c:pt>
                <c:pt idx="18915">
                  <c:v>63.481820230408402</c:v>
                </c:pt>
                <c:pt idx="18916">
                  <c:v>63.462974795702699</c:v>
                </c:pt>
                <c:pt idx="18917">
                  <c:v>63.462974795702699</c:v>
                </c:pt>
                <c:pt idx="18918">
                  <c:v>63.463031914776003</c:v>
                </c:pt>
                <c:pt idx="18919">
                  <c:v>63.462974795702699</c:v>
                </c:pt>
                <c:pt idx="18920">
                  <c:v>63.5006633061912</c:v>
                </c:pt>
                <c:pt idx="18921">
                  <c:v>63.481820230408402</c:v>
                </c:pt>
                <c:pt idx="18922">
                  <c:v>63.086132656353101</c:v>
                </c:pt>
                <c:pt idx="18923">
                  <c:v>63.105035210132101</c:v>
                </c:pt>
                <c:pt idx="18924">
                  <c:v>63.161569155326397</c:v>
                </c:pt>
                <c:pt idx="18925">
                  <c:v>63.142723720620701</c:v>
                </c:pt>
                <c:pt idx="18926">
                  <c:v>63.161569155326397</c:v>
                </c:pt>
                <c:pt idx="18927">
                  <c:v>63.123880644837897</c:v>
                </c:pt>
                <c:pt idx="18928">
                  <c:v>63.123880644837897</c:v>
                </c:pt>
                <c:pt idx="18929">
                  <c:v>63.161569155326397</c:v>
                </c:pt>
                <c:pt idx="18930">
                  <c:v>63.1615120362531</c:v>
                </c:pt>
                <c:pt idx="18931">
                  <c:v>63.161569155326397</c:v>
                </c:pt>
                <c:pt idx="18932">
                  <c:v>63.199145786591203</c:v>
                </c:pt>
                <c:pt idx="18933">
                  <c:v>63.199202905664499</c:v>
                </c:pt>
                <c:pt idx="18934">
                  <c:v>63.180471701955703</c:v>
                </c:pt>
                <c:pt idx="18935">
                  <c:v>63.1804145900321</c:v>
                </c:pt>
                <c:pt idx="18936">
                  <c:v>63.180300351885499</c:v>
                </c:pt>
                <c:pt idx="18937">
                  <c:v>63.1804145900321</c:v>
                </c:pt>
                <c:pt idx="18938">
                  <c:v>63.180471701955703</c:v>
                </c:pt>
                <c:pt idx="18939">
                  <c:v>63.199260024737796</c:v>
                </c:pt>
                <c:pt idx="18940">
                  <c:v>63.2557939699321</c:v>
                </c:pt>
                <c:pt idx="18941">
                  <c:v>63.236834297079803</c:v>
                </c:pt>
                <c:pt idx="18942">
                  <c:v>63.236948535226396</c:v>
                </c:pt>
                <c:pt idx="18943">
                  <c:v>63.236948535226396</c:v>
                </c:pt>
                <c:pt idx="18944">
                  <c:v>63.236891416153099</c:v>
                </c:pt>
                <c:pt idx="18945">
                  <c:v>63.218048340370302</c:v>
                </c:pt>
                <c:pt idx="18946">
                  <c:v>63.199202905664499</c:v>
                </c:pt>
                <c:pt idx="18947">
                  <c:v>63.199260024737796</c:v>
                </c:pt>
                <c:pt idx="18948">
                  <c:v>63.236948535226396</c:v>
                </c:pt>
                <c:pt idx="18949">
                  <c:v>63.255736850858803</c:v>
                </c:pt>
                <c:pt idx="18950">
                  <c:v>63.236948535226396</c:v>
                </c:pt>
                <c:pt idx="18951">
                  <c:v>63.236834297079803</c:v>
                </c:pt>
                <c:pt idx="18952">
                  <c:v>63.255736850858803</c:v>
                </c:pt>
                <c:pt idx="18953">
                  <c:v>63.236834297079803</c:v>
                </c:pt>
                <c:pt idx="18954">
                  <c:v>63.199317136661399</c:v>
                </c:pt>
                <c:pt idx="18955">
                  <c:v>63.255736850858803</c:v>
                </c:pt>
                <c:pt idx="18956">
                  <c:v>63.255851081855702</c:v>
                </c:pt>
                <c:pt idx="18957">
                  <c:v>63.236834297079803</c:v>
                </c:pt>
                <c:pt idx="18958">
                  <c:v>63.236891416153099</c:v>
                </c:pt>
                <c:pt idx="18959">
                  <c:v>63.274525166491202</c:v>
                </c:pt>
                <c:pt idx="18960">
                  <c:v>63.237005647149999</c:v>
                </c:pt>
                <c:pt idx="18961">
                  <c:v>63.199317136661399</c:v>
                </c:pt>
                <c:pt idx="18962">
                  <c:v>63.274696516561399</c:v>
                </c:pt>
                <c:pt idx="18963">
                  <c:v>63.274582285564499</c:v>
                </c:pt>
                <c:pt idx="18964">
                  <c:v>63.237005647149999</c:v>
                </c:pt>
                <c:pt idx="18965">
                  <c:v>63.255679731785499</c:v>
                </c:pt>
                <c:pt idx="18966">
                  <c:v>63.255736850858803</c:v>
                </c:pt>
                <c:pt idx="18967">
                  <c:v>63.255736850858803</c:v>
                </c:pt>
                <c:pt idx="18968">
                  <c:v>63.274525166491202</c:v>
                </c:pt>
                <c:pt idx="18969">
                  <c:v>63.236948535226396</c:v>
                </c:pt>
                <c:pt idx="18970">
                  <c:v>63.255736850858803</c:v>
                </c:pt>
                <c:pt idx="18971">
                  <c:v>63.274582285564499</c:v>
                </c:pt>
                <c:pt idx="18972">
                  <c:v>63.236891416153099</c:v>
                </c:pt>
                <c:pt idx="18973">
                  <c:v>63.236891416153099</c:v>
                </c:pt>
                <c:pt idx="18974">
                  <c:v>63.274525166491202</c:v>
                </c:pt>
                <c:pt idx="18975">
                  <c:v>63.236948535226396</c:v>
                </c:pt>
                <c:pt idx="18976">
                  <c:v>63.255736850858803</c:v>
                </c:pt>
                <c:pt idx="18977">
                  <c:v>63.236891416153099</c:v>
                </c:pt>
                <c:pt idx="18978">
                  <c:v>63.255679731785499</c:v>
                </c:pt>
                <c:pt idx="18979">
                  <c:v>63.236948535226396</c:v>
                </c:pt>
                <c:pt idx="18980">
                  <c:v>63.218048340370302</c:v>
                </c:pt>
                <c:pt idx="18981">
                  <c:v>63.255565500788599</c:v>
                </c:pt>
                <c:pt idx="18982">
                  <c:v>63.274525166491202</c:v>
                </c:pt>
                <c:pt idx="18983">
                  <c:v>63.199145786591203</c:v>
                </c:pt>
                <c:pt idx="18984">
                  <c:v>62.351467521352703</c:v>
                </c:pt>
                <c:pt idx="18985">
                  <c:v>62.671773356585199</c:v>
                </c:pt>
                <c:pt idx="18986">
                  <c:v>63.594831001723698</c:v>
                </c:pt>
                <c:pt idx="18987">
                  <c:v>63.538411294676003</c:v>
                </c:pt>
                <c:pt idx="18988">
                  <c:v>62.671716237511902</c:v>
                </c:pt>
                <c:pt idx="18989">
                  <c:v>62.671716237511902</c:v>
                </c:pt>
                <c:pt idx="18990">
                  <c:v>62.878954182355699</c:v>
                </c:pt>
                <c:pt idx="18991">
                  <c:v>62.822417878238603</c:v>
                </c:pt>
                <c:pt idx="18992">
                  <c:v>62.822646347382097</c:v>
                </c:pt>
                <c:pt idx="18993">
                  <c:v>62.879011301429003</c:v>
                </c:pt>
                <c:pt idx="18994">
                  <c:v>62.8601658667233</c:v>
                </c:pt>
                <c:pt idx="18995">
                  <c:v>62.9167569309909</c:v>
                </c:pt>
                <c:pt idx="18996">
                  <c:v>62.8978543772119</c:v>
                </c:pt>
                <c:pt idx="18997">
                  <c:v>62.879011301429003</c:v>
                </c:pt>
                <c:pt idx="18998">
                  <c:v>62.879011301429003</c:v>
                </c:pt>
                <c:pt idx="18999">
                  <c:v>62.8978543772119</c:v>
                </c:pt>
                <c:pt idx="19000">
                  <c:v>63.7079583701084</c:v>
                </c:pt>
                <c:pt idx="19001">
                  <c:v>63.651481543987401</c:v>
                </c:pt>
                <c:pt idx="19002">
                  <c:v>63.067401452644297</c:v>
                </c:pt>
                <c:pt idx="19003">
                  <c:v>63.086075537279797</c:v>
                </c:pt>
                <c:pt idx="19004">
                  <c:v>63.086132656353101</c:v>
                </c:pt>
                <c:pt idx="19005">
                  <c:v>63.1049209719855</c:v>
                </c:pt>
                <c:pt idx="19006">
                  <c:v>63.1238235257645</c:v>
                </c:pt>
                <c:pt idx="19007">
                  <c:v>63.142837951617601</c:v>
                </c:pt>
                <c:pt idx="19008">
                  <c:v>63.123766406691203</c:v>
                </c:pt>
                <c:pt idx="19009">
                  <c:v>63.123880644837897</c:v>
                </c:pt>
                <c:pt idx="19010">
                  <c:v>63.105035210132101</c:v>
                </c:pt>
                <c:pt idx="19011">
                  <c:v>63.1239377567614</c:v>
                </c:pt>
                <c:pt idx="19012">
                  <c:v>63.1238235257645</c:v>
                </c:pt>
                <c:pt idx="19013">
                  <c:v>63.123880644837897</c:v>
                </c:pt>
                <c:pt idx="19014">
                  <c:v>63.105092322055697</c:v>
                </c:pt>
                <c:pt idx="19015">
                  <c:v>63.105035210132101</c:v>
                </c:pt>
                <c:pt idx="19016">
                  <c:v>63.086132656353101</c:v>
                </c:pt>
                <c:pt idx="19017">
                  <c:v>63.086246887350001</c:v>
                </c:pt>
                <c:pt idx="19018">
                  <c:v>63.086075537279797</c:v>
                </c:pt>
                <c:pt idx="19019">
                  <c:v>63.105035210132101</c:v>
                </c:pt>
                <c:pt idx="19020">
                  <c:v>63.086132656353101</c:v>
                </c:pt>
                <c:pt idx="19021">
                  <c:v>63.086075537279797</c:v>
                </c:pt>
                <c:pt idx="19022">
                  <c:v>63.1049209719855</c:v>
                </c:pt>
                <c:pt idx="19023">
                  <c:v>63.104978091058797</c:v>
                </c:pt>
                <c:pt idx="19024">
                  <c:v>63.086075537279797</c:v>
                </c:pt>
                <c:pt idx="19025">
                  <c:v>63.104863852912203</c:v>
                </c:pt>
                <c:pt idx="19026">
                  <c:v>63.123652175694403</c:v>
                </c:pt>
                <c:pt idx="19027">
                  <c:v>63.104863852912203</c:v>
                </c:pt>
                <c:pt idx="19028">
                  <c:v>63.1049209719855</c:v>
                </c:pt>
                <c:pt idx="19029">
                  <c:v>63.0860184182065</c:v>
                </c:pt>
                <c:pt idx="19030">
                  <c:v>63.067172983500797</c:v>
                </c:pt>
                <c:pt idx="19031">
                  <c:v>63.085961306282996</c:v>
                </c:pt>
                <c:pt idx="19032">
                  <c:v>63.010810395526399</c:v>
                </c:pt>
                <c:pt idx="19033">
                  <c:v>61.503675017967701</c:v>
                </c:pt>
                <c:pt idx="19034">
                  <c:v>61.729870276740897</c:v>
                </c:pt>
                <c:pt idx="19035">
                  <c:v>62.916814050064197</c:v>
                </c:pt>
                <c:pt idx="19036">
                  <c:v>63.462917676629402</c:v>
                </c:pt>
                <c:pt idx="19037">
                  <c:v>63.331059111685498</c:v>
                </c:pt>
                <c:pt idx="19038">
                  <c:v>63.349790315394401</c:v>
                </c:pt>
                <c:pt idx="19039">
                  <c:v>62.991850722674101</c:v>
                </c:pt>
                <c:pt idx="19040">
                  <c:v>62.878839951358799</c:v>
                </c:pt>
                <c:pt idx="19041">
                  <c:v>62.935373896553102</c:v>
                </c:pt>
                <c:pt idx="19042">
                  <c:v>62.935488127550002</c:v>
                </c:pt>
                <c:pt idx="19043">
                  <c:v>62.935373896553102</c:v>
                </c:pt>
                <c:pt idx="19044">
                  <c:v>62.954219331258798</c:v>
                </c:pt>
                <c:pt idx="19045">
                  <c:v>62.897683027141703</c:v>
                </c:pt>
                <c:pt idx="19046">
                  <c:v>62.954276450332102</c:v>
                </c:pt>
                <c:pt idx="19047">
                  <c:v>62.973062407041702</c:v>
                </c:pt>
                <c:pt idx="19048">
                  <c:v>62.935373896553102</c:v>
                </c:pt>
                <c:pt idx="19049">
                  <c:v>62.973062407041702</c:v>
                </c:pt>
                <c:pt idx="19050">
                  <c:v>62.973005287968398</c:v>
                </c:pt>
                <c:pt idx="19051">
                  <c:v>62.935316777479798</c:v>
                </c:pt>
                <c:pt idx="19052">
                  <c:v>62.954219331258798</c:v>
                </c:pt>
                <c:pt idx="19053">
                  <c:v>62.973062407041702</c:v>
                </c:pt>
                <c:pt idx="19054">
                  <c:v>62.972948168895101</c:v>
                </c:pt>
                <c:pt idx="19055">
                  <c:v>62.935259658406501</c:v>
                </c:pt>
                <c:pt idx="19056">
                  <c:v>62.954047981188602</c:v>
                </c:pt>
                <c:pt idx="19057">
                  <c:v>62.954219331258798</c:v>
                </c:pt>
                <c:pt idx="19058">
                  <c:v>62.972948168895101</c:v>
                </c:pt>
                <c:pt idx="19059">
                  <c:v>62.935259658406501</c:v>
                </c:pt>
                <c:pt idx="19060">
                  <c:v>62.935316777479798</c:v>
                </c:pt>
                <c:pt idx="19061">
                  <c:v>62.954162212185501</c:v>
                </c:pt>
                <c:pt idx="19062">
                  <c:v>62.954219331258798</c:v>
                </c:pt>
                <c:pt idx="19063">
                  <c:v>62.633911137103603</c:v>
                </c:pt>
                <c:pt idx="19064">
                  <c:v>62.671487768368401</c:v>
                </c:pt>
                <c:pt idx="19065">
                  <c:v>62.652699452736002</c:v>
                </c:pt>
                <c:pt idx="19066">
                  <c:v>62.652756571809299</c:v>
                </c:pt>
                <c:pt idx="19067">
                  <c:v>62.615125173244301</c:v>
                </c:pt>
                <c:pt idx="19068">
                  <c:v>62.652813683732901</c:v>
                </c:pt>
                <c:pt idx="19069">
                  <c:v>62.709349987849997</c:v>
                </c:pt>
                <c:pt idx="19070">
                  <c:v>62.690447441220698</c:v>
                </c:pt>
                <c:pt idx="19071">
                  <c:v>62.7091786377798</c:v>
                </c:pt>
                <c:pt idx="19072">
                  <c:v>62.728135951709298</c:v>
                </c:pt>
                <c:pt idx="19073">
                  <c:v>62.671487768368401</c:v>
                </c:pt>
                <c:pt idx="19074">
                  <c:v>62.728078832636001</c:v>
                </c:pt>
                <c:pt idx="19075">
                  <c:v>62.709292875926401</c:v>
                </c:pt>
                <c:pt idx="19076">
                  <c:v>62.709235756853097</c:v>
                </c:pt>
                <c:pt idx="19077">
                  <c:v>62.728078832636001</c:v>
                </c:pt>
                <c:pt idx="19078">
                  <c:v>62.709235756853097</c:v>
                </c:pt>
                <c:pt idx="19079">
                  <c:v>62.709292875926401</c:v>
                </c:pt>
                <c:pt idx="19080">
                  <c:v>62.728078832636001</c:v>
                </c:pt>
                <c:pt idx="19081">
                  <c:v>62.709292875926401</c:v>
                </c:pt>
                <c:pt idx="19082">
                  <c:v>62.709292875926401</c:v>
                </c:pt>
                <c:pt idx="19083">
                  <c:v>62.709235756853097</c:v>
                </c:pt>
                <c:pt idx="19084">
                  <c:v>62.746981386415001</c:v>
                </c:pt>
                <c:pt idx="19085">
                  <c:v>62.709235756853097</c:v>
                </c:pt>
                <c:pt idx="19086">
                  <c:v>62.728021713562697</c:v>
                </c:pt>
                <c:pt idx="19087">
                  <c:v>62.7468671482684</c:v>
                </c:pt>
                <c:pt idx="19088">
                  <c:v>62.7657697020474</c:v>
                </c:pt>
                <c:pt idx="19089">
                  <c:v>62.7468671482684</c:v>
                </c:pt>
                <c:pt idx="19090">
                  <c:v>62.728021713562697</c:v>
                </c:pt>
                <c:pt idx="19091">
                  <c:v>62.7468671482684</c:v>
                </c:pt>
                <c:pt idx="19092">
                  <c:v>62.7468671482684</c:v>
                </c:pt>
                <c:pt idx="19093">
                  <c:v>62.728021713562697</c:v>
                </c:pt>
                <c:pt idx="19094">
                  <c:v>62.746924267341697</c:v>
                </c:pt>
                <c:pt idx="19095">
                  <c:v>62.7468671482684</c:v>
                </c:pt>
                <c:pt idx="19096">
                  <c:v>62.765712582974103</c:v>
                </c:pt>
                <c:pt idx="19097">
                  <c:v>61.993299459489002</c:v>
                </c:pt>
                <c:pt idx="19098">
                  <c:v>61.955722828224197</c:v>
                </c:pt>
                <c:pt idx="19099">
                  <c:v>62.8035724435329</c:v>
                </c:pt>
                <c:pt idx="19100">
                  <c:v>62.7657697020474</c:v>
                </c:pt>
                <c:pt idx="19101">
                  <c:v>62.709349987849997</c:v>
                </c:pt>
                <c:pt idx="19102">
                  <c:v>62.709292875926401</c:v>
                </c:pt>
                <c:pt idx="19103">
                  <c:v>62.690390322147401</c:v>
                </c:pt>
                <c:pt idx="19104">
                  <c:v>62.728193063632901</c:v>
                </c:pt>
                <c:pt idx="19105">
                  <c:v>62.709235756853097</c:v>
                </c:pt>
                <c:pt idx="19106">
                  <c:v>62.690333203074097</c:v>
                </c:pt>
                <c:pt idx="19107">
                  <c:v>62.7091786377798</c:v>
                </c:pt>
                <c:pt idx="19108">
                  <c:v>62.7468671482684</c:v>
                </c:pt>
                <c:pt idx="19109">
                  <c:v>62.671487768368401</c:v>
                </c:pt>
                <c:pt idx="19110">
                  <c:v>62.709235756853097</c:v>
                </c:pt>
                <c:pt idx="19111">
                  <c:v>62.709121518706503</c:v>
                </c:pt>
                <c:pt idx="19112">
                  <c:v>62.709235756853097</c:v>
                </c:pt>
                <c:pt idx="19113">
                  <c:v>62.728021713562697</c:v>
                </c:pt>
                <c:pt idx="19114">
                  <c:v>62.690333203074097</c:v>
                </c:pt>
                <c:pt idx="19115">
                  <c:v>62.728078832636001</c:v>
                </c:pt>
                <c:pt idx="19116">
                  <c:v>62.690333203074097</c:v>
                </c:pt>
                <c:pt idx="19117">
                  <c:v>62.671430649295097</c:v>
                </c:pt>
                <c:pt idx="19118">
                  <c:v>62.709235756853097</c:v>
                </c:pt>
                <c:pt idx="19119">
                  <c:v>62.4641927044513</c:v>
                </c:pt>
                <c:pt idx="19120">
                  <c:v>62.483038139156903</c:v>
                </c:pt>
                <c:pt idx="19121">
                  <c:v>62.483152377303597</c:v>
                </c:pt>
                <c:pt idx="19122">
                  <c:v>62.520729008568402</c:v>
                </c:pt>
                <c:pt idx="19123">
                  <c:v>62.520843246715003</c:v>
                </c:pt>
                <c:pt idx="19124">
                  <c:v>62.501940692936003</c:v>
                </c:pt>
                <c:pt idx="19125">
                  <c:v>62.520843246715003</c:v>
                </c:pt>
                <c:pt idx="19126">
                  <c:v>62.558531757203497</c:v>
                </c:pt>
                <c:pt idx="19127">
                  <c:v>62.558531757203497</c:v>
                </c:pt>
                <c:pt idx="19128">
                  <c:v>62.520786127641699</c:v>
                </c:pt>
                <c:pt idx="19129">
                  <c:v>62.539574443274098</c:v>
                </c:pt>
                <c:pt idx="19130">
                  <c:v>62.558360399983698</c:v>
                </c:pt>
                <c:pt idx="19131">
                  <c:v>62.388870443624498</c:v>
                </c:pt>
                <c:pt idx="19132">
                  <c:v>62.219380480115703</c:v>
                </c:pt>
                <c:pt idx="19133">
                  <c:v>62.275859672309302</c:v>
                </c:pt>
                <c:pt idx="19134">
                  <c:v>62.275973903306102</c:v>
                </c:pt>
                <c:pt idx="19135">
                  <c:v>62.294759860015702</c:v>
                </c:pt>
                <c:pt idx="19136">
                  <c:v>62.275859672309302</c:v>
                </c:pt>
                <c:pt idx="19137">
                  <c:v>62.294702748092099</c:v>
                </c:pt>
                <c:pt idx="19138">
                  <c:v>62.332336498430202</c:v>
                </c:pt>
                <c:pt idx="19139">
                  <c:v>62.313662413794702</c:v>
                </c:pt>
                <c:pt idx="19140">
                  <c:v>62.332336498430202</c:v>
                </c:pt>
                <c:pt idx="19141">
                  <c:v>62.370198717911897</c:v>
                </c:pt>
                <c:pt idx="19142">
                  <c:v>62.3701415988386</c:v>
                </c:pt>
                <c:pt idx="19143">
                  <c:v>62.351296164132897</c:v>
                </c:pt>
                <c:pt idx="19144">
                  <c:v>62.351239052209301</c:v>
                </c:pt>
                <c:pt idx="19145">
                  <c:v>62.407715878330301</c:v>
                </c:pt>
                <c:pt idx="19146">
                  <c:v>62.370027367841701</c:v>
                </c:pt>
                <c:pt idx="19147">
                  <c:v>62.332393617503598</c:v>
                </c:pt>
                <c:pt idx="19148">
                  <c:v>62.407715878330301</c:v>
                </c:pt>
                <c:pt idx="19149">
                  <c:v>62.370084486914998</c:v>
                </c:pt>
                <c:pt idx="19150">
                  <c:v>62.370198717911897</c:v>
                </c:pt>
                <c:pt idx="19151">
                  <c:v>62.351239052209301</c:v>
                </c:pt>
                <c:pt idx="19152">
                  <c:v>62.332507848500398</c:v>
                </c:pt>
                <c:pt idx="19153">
                  <c:v>62.407830109327101</c:v>
                </c:pt>
                <c:pt idx="19154">
                  <c:v>62.332393617503598</c:v>
                </c:pt>
                <c:pt idx="19155">
                  <c:v>62.351239052209301</c:v>
                </c:pt>
                <c:pt idx="19156">
                  <c:v>62.407830109327101</c:v>
                </c:pt>
                <c:pt idx="19157">
                  <c:v>62.388870443624498</c:v>
                </c:pt>
                <c:pt idx="19158">
                  <c:v>62.3701415988386</c:v>
                </c:pt>
                <c:pt idx="19159">
                  <c:v>62.407887228400398</c:v>
                </c:pt>
                <c:pt idx="19160">
                  <c:v>62.388927562697802</c:v>
                </c:pt>
                <c:pt idx="19161">
                  <c:v>62.388927562697802</c:v>
                </c:pt>
                <c:pt idx="19162">
                  <c:v>62.3701415988386</c:v>
                </c:pt>
                <c:pt idx="19163">
                  <c:v>62.370084486914998</c:v>
                </c:pt>
                <c:pt idx="19164">
                  <c:v>62.407715878330301</c:v>
                </c:pt>
                <c:pt idx="19165">
                  <c:v>62.426561313035997</c:v>
                </c:pt>
                <c:pt idx="19166">
                  <c:v>62.388984674621398</c:v>
                </c:pt>
                <c:pt idx="19167">
                  <c:v>62.407887228400398</c:v>
                </c:pt>
                <c:pt idx="19168">
                  <c:v>62.407772997403598</c:v>
                </c:pt>
                <c:pt idx="19169">
                  <c:v>62.426618432109301</c:v>
                </c:pt>
                <c:pt idx="19170">
                  <c:v>62.370084486914998</c:v>
                </c:pt>
                <c:pt idx="19171">
                  <c:v>62.407772997403598</c:v>
                </c:pt>
                <c:pt idx="19172">
                  <c:v>62.426447074889403</c:v>
                </c:pt>
                <c:pt idx="19173">
                  <c:v>62.388870443624498</c:v>
                </c:pt>
                <c:pt idx="19174">
                  <c:v>62.407772997403598</c:v>
                </c:pt>
                <c:pt idx="19175">
                  <c:v>62.388927562697802</c:v>
                </c:pt>
                <c:pt idx="19176">
                  <c:v>62.407772997403598</c:v>
                </c:pt>
                <c:pt idx="19177">
                  <c:v>62.370027367841701</c:v>
                </c:pt>
                <c:pt idx="19178">
                  <c:v>62.407715878330301</c:v>
                </c:pt>
                <c:pt idx="19179">
                  <c:v>62.388870443624498</c:v>
                </c:pt>
                <c:pt idx="19180">
                  <c:v>62.370084486914998</c:v>
                </c:pt>
                <c:pt idx="19181">
                  <c:v>62.407658759256996</c:v>
                </c:pt>
                <c:pt idx="19182">
                  <c:v>62.4265041939627</c:v>
                </c:pt>
                <c:pt idx="19183">
                  <c:v>62.445349628668403</c:v>
                </c:pt>
                <c:pt idx="19184">
                  <c:v>62.407715878330301</c:v>
                </c:pt>
                <c:pt idx="19185">
                  <c:v>62.388927562697802</c:v>
                </c:pt>
                <c:pt idx="19186">
                  <c:v>62.388813324551201</c:v>
                </c:pt>
                <c:pt idx="19187">
                  <c:v>62.4265041939627</c:v>
                </c:pt>
                <c:pt idx="19188">
                  <c:v>62.407715878330301</c:v>
                </c:pt>
                <c:pt idx="19189">
                  <c:v>62.426561313035997</c:v>
                </c:pt>
                <c:pt idx="19190">
                  <c:v>62.407715878330301</c:v>
                </c:pt>
                <c:pt idx="19191">
                  <c:v>62.407601640183699</c:v>
                </c:pt>
                <c:pt idx="19192">
                  <c:v>62.407658759256996</c:v>
                </c:pt>
                <c:pt idx="19193">
                  <c:v>62.369913129695099</c:v>
                </c:pt>
                <c:pt idx="19194">
                  <c:v>62.426561313035997</c:v>
                </c:pt>
                <c:pt idx="19195">
                  <c:v>62.4265041939627</c:v>
                </c:pt>
                <c:pt idx="19196">
                  <c:v>62.068507489318797</c:v>
                </c:pt>
                <c:pt idx="19197">
                  <c:v>62.125098553586398</c:v>
                </c:pt>
                <c:pt idx="19198">
                  <c:v>62.125041434513101</c:v>
                </c:pt>
                <c:pt idx="19199">
                  <c:v>62.143943988292101</c:v>
                </c:pt>
                <c:pt idx="19200">
                  <c:v>62.162675184851302</c:v>
                </c:pt>
                <c:pt idx="19201">
                  <c:v>62.1062554778036</c:v>
                </c:pt>
                <c:pt idx="19202">
                  <c:v>62.143943988292101</c:v>
                </c:pt>
                <c:pt idx="19203">
                  <c:v>62.181577738630203</c:v>
                </c:pt>
                <c:pt idx="19204">
                  <c:v>62.1816348577036</c:v>
                </c:pt>
                <c:pt idx="19205">
                  <c:v>62.106198358730303</c:v>
                </c:pt>
                <c:pt idx="19206">
                  <c:v>62.162789422997903</c:v>
                </c:pt>
                <c:pt idx="19207">
                  <c:v>62.1816348577036</c:v>
                </c:pt>
                <c:pt idx="19208">
                  <c:v>62.181520619556998</c:v>
                </c:pt>
                <c:pt idx="19209">
                  <c:v>62.181577738630203</c:v>
                </c:pt>
                <c:pt idx="19210">
                  <c:v>62.219266249118803</c:v>
                </c:pt>
                <c:pt idx="19211">
                  <c:v>62.1816348577036</c:v>
                </c:pt>
                <c:pt idx="19212">
                  <c:v>62.200423173335999</c:v>
                </c:pt>
                <c:pt idx="19213">
                  <c:v>62.219209130045499</c:v>
                </c:pt>
                <c:pt idx="19214">
                  <c:v>62.238225914821399</c:v>
                </c:pt>
                <c:pt idx="19215">
                  <c:v>62.219209130045499</c:v>
                </c:pt>
                <c:pt idx="19216">
                  <c:v>62.200366054262702</c:v>
                </c:pt>
                <c:pt idx="19217">
                  <c:v>62.219266249118803</c:v>
                </c:pt>
                <c:pt idx="19218">
                  <c:v>62.219266249118803</c:v>
                </c:pt>
                <c:pt idx="19219">
                  <c:v>62.219266249118803</c:v>
                </c:pt>
                <c:pt idx="19220">
                  <c:v>62.200480292409303</c:v>
                </c:pt>
                <c:pt idx="19221">
                  <c:v>62.219209130045499</c:v>
                </c:pt>
                <c:pt idx="19222">
                  <c:v>62.200480292409303</c:v>
                </c:pt>
                <c:pt idx="19223">
                  <c:v>62.2193233681921</c:v>
                </c:pt>
                <c:pt idx="19224">
                  <c:v>62.181520619556998</c:v>
                </c:pt>
                <c:pt idx="19225">
                  <c:v>62.256957118530302</c:v>
                </c:pt>
                <c:pt idx="19226">
                  <c:v>62.200366054262702</c:v>
                </c:pt>
                <c:pt idx="19227">
                  <c:v>62.181577738630203</c:v>
                </c:pt>
                <c:pt idx="19228">
                  <c:v>62.181520619556998</c:v>
                </c:pt>
                <c:pt idx="19229">
                  <c:v>62.219266249118803</c:v>
                </c:pt>
                <c:pt idx="19230">
                  <c:v>62.181520619556998</c:v>
                </c:pt>
                <c:pt idx="19231">
                  <c:v>62.200366054262702</c:v>
                </c:pt>
                <c:pt idx="19232">
                  <c:v>62.219266249118803</c:v>
                </c:pt>
                <c:pt idx="19233">
                  <c:v>62.237997445677898</c:v>
                </c:pt>
                <c:pt idx="19234">
                  <c:v>62.200366054262702</c:v>
                </c:pt>
                <c:pt idx="19235">
                  <c:v>62.2193233681921</c:v>
                </c:pt>
                <c:pt idx="19236">
                  <c:v>62.200480292409303</c:v>
                </c:pt>
                <c:pt idx="19237">
                  <c:v>62.238111683824499</c:v>
                </c:pt>
                <c:pt idx="19238">
                  <c:v>62.181463500483702</c:v>
                </c:pt>
                <c:pt idx="19239">
                  <c:v>62.1816348577036</c:v>
                </c:pt>
                <c:pt idx="19240">
                  <c:v>62.238054564751202</c:v>
                </c:pt>
                <c:pt idx="19241">
                  <c:v>62.237997445677898</c:v>
                </c:pt>
                <c:pt idx="19242">
                  <c:v>62.238111683824499</c:v>
                </c:pt>
                <c:pt idx="19243">
                  <c:v>62.256899999456998</c:v>
                </c:pt>
                <c:pt idx="19244">
                  <c:v>62.256842880383701</c:v>
                </c:pt>
                <c:pt idx="19245">
                  <c:v>62.219152010972202</c:v>
                </c:pt>
                <c:pt idx="19246">
                  <c:v>62.238054564751202</c:v>
                </c:pt>
                <c:pt idx="19247">
                  <c:v>62.219266249118803</c:v>
                </c:pt>
                <c:pt idx="19248">
                  <c:v>61.899017525810002</c:v>
                </c:pt>
                <c:pt idx="19249">
                  <c:v>61.917748729518799</c:v>
                </c:pt>
                <c:pt idx="19250">
                  <c:v>61.917748729518799</c:v>
                </c:pt>
                <c:pt idx="19251">
                  <c:v>61.936594164224502</c:v>
                </c:pt>
                <c:pt idx="19252">
                  <c:v>61.936594164224502</c:v>
                </c:pt>
                <c:pt idx="19253">
                  <c:v>61.974282674713102</c:v>
                </c:pt>
                <c:pt idx="19254">
                  <c:v>61.974225555639798</c:v>
                </c:pt>
                <c:pt idx="19255">
                  <c:v>61.993128109418798</c:v>
                </c:pt>
                <c:pt idx="19256">
                  <c:v>61.936651283297799</c:v>
                </c:pt>
                <c:pt idx="19257">
                  <c:v>61.993070990345501</c:v>
                </c:pt>
                <c:pt idx="19258">
                  <c:v>62.030761859757</c:v>
                </c:pt>
                <c:pt idx="19259">
                  <c:v>62.049604935539797</c:v>
                </c:pt>
                <c:pt idx="19260">
                  <c:v>61.993242340415698</c:v>
                </c:pt>
                <c:pt idx="19261">
                  <c:v>61.993070990345501</c:v>
                </c:pt>
                <c:pt idx="19262">
                  <c:v>62.011973544124501</c:v>
                </c:pt>
                <c:pt idx="19263">
                  <c:v>62.0684503702455</c:v>
                </c:pt>
                <c:pt idx="19264">
                  <c:v>62.030818978830297</c:v>
                </c:pt>
                <c:pt idx="19265">
                  <c:v>61.993070990345501</c:v>
                </c:pt>
                <c:pt idx="19266">
                  <c:v>62.049604935539797</c:v>
                </c:pt>
                <c:pt idx="19267">
                  <c:v>62.030818978830297</c:v>
                </c:pt>
                <c:pt idx="19268">
                  <c:v>61.974282674713102</c:v>
                </c:pt>
                <c:pt idx="19269">
                  <c:v>62.030761859757</c:v>
                </c:pt>
                <c:pt idx="19270">
                  <c:v>61.710453665601698</c:v>
                </c:pt>
                <c:pt idx="19271">
                  <c:v>61.729356219380698</c:v>
                </c:pt>
                <c:pt idx="19272">
                  <c:v>61.7671042007157</c:v>
                </c:pt>
                <c:pt idx="19273">
                  <c:v>61.785890164575001</c:v>
                </c:pt>
                <c:pt idx="19274">
                  <c:v>61.842483580615699</c:v>
                </c:pt>
                <c:pt idx="19275">
                  <c:v>61.8047927112043</c:v>
                </c:pt>
                <c:pt idx="19276">
                  <c:v>61.8046784802074</c:v>
                </c:pt>
                <c:pt idx="19277">
                  <c:v>61.823638145910003</c:v>
                </c:pt>
                <c:pt idx="19278">
                  <c:v>61.842540699689003</c:v>
                </c:pt>
                <c:pt idx="19279">
                  <c:v>61.861214784324602</c:v>
                </c:pt>
                <c:pt idx="19280">
                  <c:v>61.880172091104299</c:v>
                </c:pt>
                <c:pt idx="19281">
                  <c:v>61.880114979180703</c:v>
                </c:pt>
                <c:pt idx="19282">
                  <c:v>61.899017525810002</c:v>
                </c:pt>
                <c:pt idx="19283">
                  <c:v>61.842369349618799</c:v>
                </c:pt>
                <c:pt idx="19284">
                  <c:v>61.861271903397899</c:v>
                </c:pt>
                <c:pt idx="19285">
                  <c:v>61.880229210177603</c:v>
                </c:pt>
                <c:pt idx="19286">
                  <c:v>61.880172091104299</c:v>
                </c:pt>
                <c:pt idx="19287">
                  <c:v>61.842483580615699</c:v>
                </c:pt>
                <c:pt idx="19288">
                  <c:v>61.880114979180703</c:v>
                </c:pt>
                <c:pt idx="19289">
                  <c:v>61.898903294813103</c:v>
                </c:pt>
                <c:pt idx="19290">
                  <c:v>61.917805848592103</c:v>
                </c:pt>
                <c:pt idx="19291">
                  <c:v>61.880000741034102</c:v>
                </c:pt>
                <c:pt idx="19292">
                  <c:v>61.880057860107399</c:v>
                </c:pt>
                <c:pt idx="19293">
                  <c:v>61.936537045151198</c:v>
                </c:pt>
                <c:pt idx="19294">
                  <c:v>61.955551471004298</c:v>
                </c:pt>
                <c:pt idx="19295">
                  <c:v>61.880000741034102</c:v>
                </c:pt>
                <c:pt idx="19296">
                  <c:v>61.955437240007399</c:v>
                </c:pt>
                <c:pt idx="19297">
                  <c:v>61.898903294813103</c:v>
                </c:pt>
                <c:pt idx="19298">
                  <c:v>61.936594164224502</c:v>
                </c:pt>
                <c:pt idx="19299">
                  <c:v>61.898903294813103</c:v>
                </c:pt>
                <c:pt idx="19300">
                  <c:v>61.917748729518799</c:v>
                </c:pt>
                <c:pt idx="19301">
                  <c:v>61.974225555639798</c:v>
                </c:pt>
                <c:pt idx="19302">
                  <c:v>61.936594164224502</c:v>
                </c:pt>
                <c:pt idx="19303">
                  <c:v>61.917748729518799</c:v>
                </c:pt>
                <c:pt idx="19304">
                  <c:v>61.955380120934102</c:v>
                </c:pt>
                <c:pt idx="19305">
                  <c:v>61.974282674713102</c:v>
                </c:pt>
                <c:pt idx="19306">
                  <c:v>61.955437240007399</c:v>
                </c:pt>
                <c:pt idx="19307">
                  <c:v>61.898846175739799</c:v>
                </c:pt>
                <c:pt idx="19308">
                  <c:v>61.974282674713102</c:v>
                </c:pt>
                <c:pt idx="19309">
                  <c:v>61.936594164224502</c:v>
                </c:pt>
                <c:pt idx="19310">
                  <c:v>61.955380120934102</c:v>
                </c:pt>
                <c:pt idx="19311">
                  <c:v>61.936479926077901</c:v>
                </c:pt>
                <c:pt idx="19312">
                  <c:v>61.974225555639798</c:v>
                </c:pt>
                <c:pt idx="19313">
                  <c:v>61.974225555639798</c:v>
                </c:pt>
                <c:pt idx="19314">
                  <c:v>61.955323001860798</c:v>
                </c:pt>
                <c:pt idx="19315">
                  <c:v>61.936594164224502</c:v>
                </c:pt>
                <c:pt idx="19316">
                  <c:v>61.917691610445502</c:v>
                </c:pt>
                <c:pt idx="19317">
                  <c:v>61.955380120934102</c:v>
                </c:pt>
                <c:pt idx="19318">
                  <c:v>61.955380120934102</c:v>
                </c:pt>
                <c:pt idx="19319">
                  <c:v>61.974339793786399</c:v>
                </c:pt>
                <c:pt idx="19320">
                  <c:v>61.992956759348701</c:v>
                </c:pt>
                <c:pt idx="19321">
                  <c:v>61.955437240007399</c:v>
                </c:pt>
                <c:pt idx="19322">
                  <c:v>61.597442894286402</c:v>
                </c:pt>
                <c:pt idx="19323">
                  <c:v>61.597557125283302</c:v>
                </c:pt>
                <c:pt idx="19324">
                  <c:v>61.654033951404301</c:v>
                </c:pt>
                <c:pt idx="19325">
                  <c:v>61.672879386109997</c:v>
                </c:pt>
                <c:pt idx="19326">
                  <c:v>61.653919720407401</c:v>
                </c:pt>
                <c:pt idx="19327">
                  <c:v>61.691779580966099</c:v>
                </c:pt>
                <c:pt idx="19328">
                  <c:v>61.691608230896001</c:v>
                </c:pt>
                <c:pt idx="19329">
                  <c:v>61.710510784675002</c:v>
                </c:pt>
                <c:pt idx="19330">
                  <c:v>61.729299100307401</c:v>
                </c:pt>
                <c:pt idx="19331">
                  <c:v>61.729356219380698</c:v>
                </c:pt>
                <c:pt idx="19332">
                  <c:v>61.729413331304301</c:v>
                </c:pt>
                <c:pt idx="19333">
                  <c:v>61.691665349969298</c:v>
                </c:pt>
                <c:pt idx="19334">
                  <c:v>61.691665349969298</c:v>
                </c:pt>
                <c:pt idx="19335">
                  <c:v>61.710510784675002</c:v>
                </c:pt>
                <c:pt idx="19336">
                  <c:v>61.729299100307401</c:v>
                </c:pt>
                <c:pt idx="19337">
                  <c:v>61.729413331304301</c:v>
                </c:pt>
                <c:pt idx="19338">
                  <c:v>61.748201654086401</c:v>
                </c:pt>
                <c:pt idx="19339">
                  <c:v>61.729413331304301</c:v>
                </c:pt>
                <c:pt idx="19340">
                  <c:v>61.748258766009997</c:v>
                </c:pt>
                <c:pt idx="19341">
                  <c:v>61.767161319788997</c:v>
                </c:pt>
                <c:pt idx="19342">
                  <c:v>61.729356219380698</c:v>
                </c:pt>
                <c:pt idx="19343">
                  <c:v>61.729356219380698</c:v>
                </c:pt>
                <c:pt idx="19344">
                  <c:v>61.729413331304301</c:v>
                </c:pt>
                <c:pt idx="19345">
                  <c:v>61.710625015671901</c:v>
                </c:pt>
                <c:pt idx="19346">
                  <c:v>61.748201654086401</c:v>
                </c:pt>
                <c:pt idx="19347">
                  <c:v>61.729356219380698</c:v>
                </c:pt>
                <c:pt idx="19348">
                  <c:v>61.748258766009997</c:v>
                </c:pt>
                <c:pt idx="19349">
                  <c:v>61.729356219380698</c:v>
                </c:pt>
                <c:pt idx="19350">
                  <c:v>61.748201654086401</c:v>
                </c:pt>
                <c:pt idx="19351">
                  <c:v>61.7671042007157</c:v>
                </c:pt>
                <c:pt idx="19352">
                  <c:v>61.729356219380698</c:v>
                </c:pt>
                <c:pt idx="19353">
                  <c:v>61.7857759264284</c:v>
                </c:pt>
                <c:pt idx="19354">
                  <c:v>61.748144535013097</c:v>
                </c:pt>
                <c:pt idx="19355">
                  <c:v>61.748144535013097</c:v>
                </c:pt>
                <c:pt idx="19356">
                  <c:v>61.767047088792097</c:v>
                </c:pt>
                <c:pt idx="19357">
                  <c:v>61.748201654086401</c:v>
                </c:pt>
                <c:pt idx="19358">
                  <c:v>61.785947276498597</c:v>
                </c:pt>
                <c:pt idx="19359">
                  <c:v>61.767047088792097</c:v>
                </c:pt>
                <c:pt idx="19360">
                  <c:v>61.748201654086401</c:v>
                </c:pt>
                <c:pt idx="19361">
                  <c:v>61.7669899697188</c:v>
                </c:pt>
                <c:pt idx="19362">
                  <c:v>61.767047088792097</c:v>
                </c:pt>
                <c:pt idx="19363">
                  <c:v>61.7671042007157</c:v>
                </c:pt>
                <c:pt idx="19364">
                  <c:v>61.748258766009997</c:v>
                </c:pt>
                <c:pt idx="19365">
                  <c:v>61.767047088792097</c:v>
                </c:pt>
                <c:pt idx="19366">
                  <c:v>61.785890164575001</c:v>
                </c:pt>
                <c:pt idx="19367">
                  <c:v>61.767161319788997</c:v>
                </c:pt>
                <c:pt idx="19368">
                  <c:v>61.748201654086401</c:v>
                </c:pt>
                <c:pt idx="19369">
                  <c:v>61.7480874159398</c:v>
                </c:pt>
                <c:pt idx="19370">
                  <c:v>61.785890164575001</c:v>
                </c:pt>
                <c:pt idx="19371">
                  <c:v>61.785833045501697</c:v>
                </c:pt>
                <c:pt idx="19372">
                  <c:v>61.748144535013097</c:v>
                </c:pt>
                <c:pt idx="19373">
                  <c:v>61.767047088792097</c:v>
                </c:pt>
                <c:pt idx="19374">
                  <c:v>61.785718807355103</c:v>
                </c:pt>
                <c:pt idx="19375">
                  <c:v>61.804564242060799</c:v>
                </c:pt>
                <c:pt idx="19376">
                  <c:v>61.766932850645503</c:v>
                </c:pt>
                <c:pt idx="19377">
                  <c:v>61.766932850645503</c:v>
                </c:pt>
                <c:pt idx="19378">
                  <c:v>61.8046784802074</c:v>
                </c:pt>
                <c:pt idx="19379">
                  <c:v>61.7480874159398</c:v>
                </c:pt>
                <c:pt idx="19380">
                  <c:v>61.7479731849429</c:v>
                </c:pt>
                <c:pt idx="19381">
                  <c:v>61.7291848621608</c:v>
                </c:pt>
                <c:pt idx="19382">
                  <c:v>61.427781580707403</c:v>
                </c:pt>
                <c:pt idx="19383">
                  <c:v>61.408879026928403</c:v>
                </c:pt>
                <c:pt idx="19384">
                  <c:v>61.427781580707403</c:v>
                </c:pt>
                <c:pt idx="19385">
                  <c:v>61.446567537417003</c:v>
                </c:pt>
                <c:pt idx="19386">
                  <c:v>61.465412972122699</c:v>
                </c:pt>
                <c:pt idx="19387">
                  <c:v>61.4843155259017</c:v>
                </c:pt>
                <c:pt idx="19388">
                  <c:v>61.4466246564903</c:v>
                </c:pt>
                <c:pt idx="19389">
                  <c:v>61.503160960607403</c:v>
                </c:pt>
                <c:pt idx="19390">
                  <c:v>61.503160960607403</c:v>
                </c:pt>
                <c:pt idx="19391">
                  <c:v>61.4843155259017</c:v>
                </c:pt>
                <c:pt idx="19392">
                  <c:v>61.503160960607403</c:v>
                </c:pt>
                <c:pt idx="19393">
                  <c:v>61.4655272102693</c:v>
                </c:pt>
                <c:pt idx="19394">
                  <c:v>61.503103841534099</c:v>
                </c:pt>
                <c:pt idx="19395">
                  <c:v>61.521946917317003</c:v>
                </c:pt>
                <c:pt idx="19396">
                  <c:v>61.465412972122699</c:v>
                </c:pt>
                <c:pt idx="19397">
                  <c:v>61.503275191604303</c:v>
                </c:pt>
                <c:pt idx="19398">
                  <c:v>61.5220040363903</c:v>
                </c:pt>
                <c:pt idx="19399">
                  <c:v>61.5220040363903</c:v>
                </c:pt>
                <c:pt idx="19400">
                  <c:v>61.503103841534099</c:v>
                </c:pt>
                <c:pt idx="19401">
                  <c:v>61.484372644974997</c:v>
                </c:pt>
                <c:pt idx="19402">
                  <c:v>61.521889798243699</c:v>
                </c:pt>
                <c:pt idx="19403">
                  <c:v>61.521946917317003</c:v>
                </c:pt>
                <c:pt idx="19404">
                  <c:v>61.540792352022699</c:v>
                </c:pt>
                <c:pt idx="19405">
                  <c:v>61.503275191604303</c:v>
                </c:pt>
                <c:pt idx="19406">
                  <c:v>61.559752024875003</c:v>
                </c:pt>
                <c:pt idx="19407">
                  <c:v>61.5032180796807</c:v>
                </c:pt>
                <c:pt idx="19408">
                  <c:v>61.5220040363903</c:v>
                </c:pt>
                <c:pt idx="19409">
                  <c:v>61.540849471096003</c:v>
                </c:pt>
                <c:pt idx="19410">
                  <c:v>61.521889798243699</c:v>
                </c:pt>
                <c:pt idx="19411">
                  <c:v>61.521946917317003</c:v>
                </c:pt>
                <c:pt idx="19412">
                  <c:v>61.521946917317003</c:v>
                </c:pt>
                <c:pt idx="19413">
                  <c:v>61.503103841534099</c:v>
                </c:pt>
                <c:pt idx="19414">
                  <c:v>61.578483221434098</c:v>
                </c:pt>
                <c:pt idx="19415">
                  <c:v>61.540792352022699</c:v>
                </c:pt>
                <c:pt idx="19416">
                  <c:v>61.540849471096003</c:v>
                </c:pt>
                <c:pt idx="19417">
                  <c:v>61.540792352022699</c:v>
                </c:pt>
                <c:pt idx="19418">
                  <c:v>61.521889798243699</c:v>
                </c:pt>
                <c:pt idx="19419">
                  <c:v>61.559637786728402</c:v>
                </c:pt>
                <c:pt idx="19420">
                  <c:v>61.540735232949402</c:v>
                </c:pt>
                <c:pt idx="19421">
                  <c:v>61.540792352022699</c:v>
                </c:pt>
                <c:pt idx="19422">
                  <c:v>61.540792352022699</c:v>
                </c:pt>
                <c:pt idx="19423">
                  <c:v>61.521889798243699</c:v>
                </c:pt>
                <c:pt idx="19424">
                  <c:v>61.521946917317003</c:v>
                </c:pt>
                <c:pt idx="19425">
                  <c:v>61.503103841534099</c:v>
                </c:pt>
                <c:pt idx="19426">
                  <c:v>61.503103841534099</c:v>
                </c:pt>
                <c:pt idx="19427">
                  <c:v>61.540735232949402</c:v>
                </c:pt>
                <c:pt idx="19428">
                  <c:v>60.5235670042021</c:v>
                </c:pt>
                <c:pt idx="19429">
                  <c:v>60.787281782316597</c:v>
                </c:pt>
                <c:pt idx="19430">
                  <c:v>61.183081235595601</c:v>
                </c:pt>
                <c:pt idx="19431">
                  <c:v>62.0494335854696</c:v>
                </c:pt>
                <c:pt idx="19432">
                  <c:v>62.068279020175403</c:v>
                </c:pt>
                <c:pt idx="19433">
                  <c:v>61.333613885174998</c:v>
                </c:pt>
                <c:pt idx="19434">
                  <c:v>61.371188157516997</c:v>
                </c:pt>
                <c:pt idx="19435">
                  <c:v>61.314654212322701</c:v>
                </c:pt>
                <c:pt idx="19436">
                  <c:v>61.352456960957802</c:v>
                </c:pt>
                <c:pt idx="19437">
                  <c:v>61.352456960957802</c:v>
                </c:pt>
                <c:pt idx="19438">
                  <c:v>61.390204942292897</c:v>
                </c:pt>
                <c:pt idx="19439">
                  <c:v>61.352399841884498</c:v>
                </c:pt>
                <c:pt idx="19440">
                  <c:v>61.408879026928403</c:v>
                </c:pt>
                <c:pt idx="19441">
                  <c:v>61.3900335922227</c:v>
                </c:pt>
                <c:pt idx="19442">
                  <c:v>61.427895811704303</c:v>
                </c:pt>
                <c:pt idx="19443">
                  <c:v>61.371245276590301</c:v>
                </c:pt>
                <c:pt idx="19444">
                  <c:v>61.390090711295997</c:v>
                </c:pt>
                <c:pt idx="19445">
                  <c:v>61.427724461634099</c:v>
                </c:pt>
                <c:pt idx="19446">
                  <c:v>61.3900335922227</c:v>
                </c:pt>
                <c:pt idx="19447">
                  <c:v>61.408821907855099</c:v>
                </c:pt>
                <c:pt idx="19448">
                  <c:v>61.371245276590301</c:v>
                </c:pt>
                <c:pt idx="19449">
                  <c:v>61.4090503769986</c:v>
                </c:pt>
                <c:pt idx="19450">
                  <c:v>61.371245276590301</c:v>
                </c:pt>
                <c:pt idx="19451">
                  <c:v>61.371302395663598</c:v>
                </c:pt>
                <c:pt idx="19452">
                  <c:v>61.3900335922227</c:v>
                </c:pt>
                <c:pt idx="19453">
                  <c:v>61.427724461634099</c:v>
                </c:pt>
                <c:pt idx="19454">
                  <c:v>61.4089361460017</c:v>
                </c:pt>
                <c:pt idx="19455">
                  <c:v>61.390147830369301</c:v>
                </c:pt>
                <c:pt idx="19456">
                  <c:v>61.4089361460017</c:v>
                </c:pt>
                <c:pt idx="19457">
                  <c:v>61.4278386997807</c:v>
                </c:pt>
                <c:pt idx="19458">
                  <c:v>61.427724461634099</c:v>
                </c:pt>
                <c:pt idx="19459">
                  <c:v>61.427724461634099</c:v>
                </c:pt>
                <c:pt idx="19460">
                  <c:v>61.4278386997807</c:v>
                </c:pt>
                <c:pt idx="19461">
                  <c:v>61.3900335922227</c:v>
                </c:pt>
                <c:pt idx="19462">
                  <c:v>61.3900335922227</c:v>
                </c:pt>
                <c:pt idx="19463">
                  <c:v>61.427724461634099</c:v>
                </c:pt>
                <c:pt idx="19464">
                  <c:v>61.4466246564903</c:v>
                </c:pt>
                <c:pt idx="19465">
                  <c:v>61.4466246564903</c:v>
                </c:pt>
                <c:pt idx="19466">
                  <c:v>61.427724461634099</c:v>
                </c:pt>
                <c:pt idx="19467">
                  <c:v>61.4089361460017</c:v>
                </c:pt>
                <c:pt idx="19468">
                  <c:v>61.427724461634099</c:v>
                </c:pt>
                <c:pt idx="19469">
                  <c:v>61.4089361460017</c:v>
                </c:pt>
                <c:pt idx="19470">
                  <c:v>61.408993265074997</c:v>
                </c:pt>
                <c:pt idx="19471">
                  <c:v>61.427781580707403</c:v>
                </c:pt>
                <c:pt idx="19472">
                  <c:v>61.427781580707403</c:v>
                </c:pt>
                <c:pt idx="19473">
                  <c:v>61.371188157516997</c:v>
                </c:pt>
                <c:pt idx="19474">
                  <c:v>61.390090711295997</c:v>
                </c:pt>
                <c:pt idx="19475">
                  <c:v>61.3900335922227</c:v>
                </c:pt>
                <c:pt idx="19476">
                  <c:v>61.427724461634099</c:v>
                </c:pt>
                <c:pt idx="19477">
                  <c:v>61.069727756990297</c:v>
                </c:pt>
                <c:pt idx="19478">
                  <c:v>61.0698991070605</c:v>
                </c:pt>
                <c:pt idx="19479">
                  <c:v>61.107530498475697</c:v>
                </c:pt>
                <c:pt idx="19480">
                  <c:v>61.107416267478797</c:v>
                </c:pt>
                <c:pt idx="19481">
                  <c:v>61.1451642559636</c:v>
                </c:pt>
                <c:pt idx="19482">
                  <c:v>61.1451642559636</c:v>
                </c:pt>
                <c:pt idx="19483">
                  <c:v>61.163952571595999</c:v>
                </c:pt>
                <c:pt idx="19484">
                  <c:v>61.164066802592899</c:v>
                </c:pt>
                <c:pt idx="19485">
                  <c:v>61.164123921666103</c:v>
                </c:pt>
                <c:pt idx="19486">
                  <c:v>61.164009690669303</c:v>
                </c:pt>
                <c:pt idx="19487">
                  <c:v>61.182909878375703</c:v>
                </c:pt>
                <c:pt idx="19488">
                  <c:v>61.1451642559636</c:v>
                </c:pt>
                <c:pt idx="19489">
                  <c:v>61.145050017816999</c:v>
                </c:pt>
                <c:pt idx="19490">
                  <c:v>61.164066802592899</c:v>
                </c:pt>
                <c:pt idx="19491">
                  <c:v>61.201698201157797</c:v>
                </c:pt>
                <c:pt idx="19492">
                  <c:v>61.2016410820845</c:v>
                </c:pt>
                <c:pt idx="19493">
                  <c:v>61.201698201157797</c:v>
                </c:pt>
                <c:pt idx="19494">
                  <c:v>61.201755313081399</c:v>
                </c:pt>
                <c:pt idx="19495">
                  <c:v>61.201698201157797</c:v>
                </c:pt>
                <c:pt idx="19496">
                  <c:v>61.201698201157797</c:v>
                </c:pt>
                <c:pt idx="19497">
                  <c:v>61.201583963011203</c:v>
                </c:pt>
                <c:pt idx="19498">
                  <c:v>61.182795647378803</c:v>
                </c:pt>
                <c:pt idx="19499">
                  <c:v>61.220600747787103</c:v>
                </c:pt>
                <c:pt idx="19500">
                  <c:v>61.201755313081399</c:v>
                </c:pt>
                <c:pt idx="19501">
                  <c:v>61.164009690669303</c:v>
                </c:pt>
                <c:pt idx="19502">
                  <c:v>61.2016410820845</c:v>
                </c:pt>
                <c:pt idx="19503">
                  <c:v>61.239446182492898</c:v>
                </c:pt>
                <c:pt idx="19504">
                  <c:v>61.2206578668604</c:v>
                </c:pt>
                <c:pt idx="19505">
                  <c:v>61.220543635863599</c:v>
                </c:pt>
                <c:pt idx="19506">
                  <c:v>61.201755313081399</c:v>
                </c:pt>
                <c:pt idx="19507">
                  <c:v>61.239331951495998</c:v>
                </c:pt>
                <c:pt idx="19508">
                  <c:v>61.220543635863599</c:v>
                </c:pt>
                <c:pt idx="19509">
                  <c:v>61.239389070569302</c:v>
                </c:pt>
                <c:pt idx="19510">
                  <c:v>61.220543635863599</c:v>
                </c:pt>
                <c:pt idx="19511">
                  <c:v>61.295865896690302</c:v>
                </c:pt>
                <c:pt idx="19512">
                  <c:v>61.2016410820845</c:v>
                </c:pt>
                <c:pt idx="19513">
                  <c:v>61.239331951495998</c:v>
                </c:pt>
                <c:pt idx="19514">
                  <c:v>61.277077581057803</c:v>
                </c:pt>
                <c:pt idx="19515">
                  <c:v>61.239331951495998</c:v>
                </c:pt>
                <c:pt idx="19516">
                  <c:v>61.239274832422701</c:v>
                </c:pt>
                <c:pt idx="19517">
                  <c:v>61.201698201157797</c:v>
                </c:pt>
                <c:pt idx="19518">
                  <c:v>61.258234505274999</c:v>
                </c:pt>
                <c:pt idx="19519">
                  <c:v>61.239331951495998</c:v>
                </c:pt>
                <c:pt idx="19520">
                  <c:v>61.220543635863599</c:v>
                </c:pt>
                <c:pt idx="19521">
                  <c:v>61.239331951495998</c:v>
                </c:pt>
                <c:pt idx="19522">
                  <c:v>61.239331951495998</c:v>
                </c:pt>
                <c:pt idx="19523">
                  <c:v>61.258234505274999</c:v>
                </c:pt>
                <c:pt idx="19524">
                  <c:v>61.239331951495998</c:v>
                </c:pt>
                <c:pt idx="19525">
                  <c:v>61.239331951495998</c:v>
                </c:pt>
                <c:pt idx="19526">
                  <c:v>61.220543635863599</c:v>
                </c:pt>
                <c:pt idx="19527">
                  <c:v>61.258120267128398</c:v>
                </c:pt>
                <c:pt idx="19528">
                  <c:v>61.239389070569302</c:v>
                </c:pt>
                <c:pt idx="19529">
                  <c:v>61.239331951495998</c:v>
                </c:pt>
                <c:pt idx="19530">
                  <c:v>61.239274832422701</c:v>
                </c:pt>
                <c:pt idx="19531">
                  <c:v>61.276906223837997</c:v>
                </c:pt>
                <c:pt idx="19532">
                  <c:v>61.239331951495998</c:v>
                </c:pt>
                <c:pt idx="19533">
                  <c:v>61.239160601425802</c:v>
                </c:pt>
                <c:pt idx="19534">
                  <c:v>61.239274832422701</c:v>
                </c:pt>
                <c:pt idx="19535">
                  <c:v>61.276963342911202</c:v>
                </c:pt>
                <c:pt idx="19536">
                  <c:v>61.239446182492898</c:v>
                </c:pt>
                <c:pt idx="19537">
                  <c:v>61.258120267128398</c:v>
                </c:pt>
                <c:pt idx="19538">
                  <c:v>61.258177386201702</c:v>
                </c:pt>
                <c:pt idx="19539">
                  <c:v>61.258120267128398</c:v>
                </c:pt>
                <c:pt idx="19540">
                  <c:v>61.239274832422701</c:v>
                </c:pt>
                <c:pt idx="19541">
                  <c:v>61.239331951495998</c:v>
                </c:pt>
                <c:pt idx="19542">
                  <c:v>61.258177386201702</c:v>
                </c:pt>
                <c:pt idx="19543">
                  <c:v>61.295923015763599</c:v>
                </c:pt>
                <c:pt idx="19544">
                  <c:v>61.220486516790302</c:v>
                </c:pt>
                <c:pt idx="19545">
                  <c:v>61.258177386201702</c:v>
                </c:pt>
                <c:pt idx="19546">
                  <c:v>61.239217713349397</c:v>
                </c:pt>
                <c:pt idx="19547">
                  <c:v>61.220429397716998</c:v>
                </c:pt>
                <c:pt idx="19548">
                  <c:v>61.239331951495998</c:v>
                </c:pt>
                <c:pt idx="19549">
                  <c:v>60.692885617640698</c:v>
                </c:pt>
                <c:pt idx="19550">
                  <c:v>59.788901869201702</c:v>
                </c:pt>
                <c:pt idx="19551">
                  <c:v>59.920700963299097</c:v>
                </c:pt>
                <c:pt idx="19552">
                  <c:v>61.295923015763599</c:v>
                </c:pt>
                <c:pt idx="19553">
                  <c:v>61.201812432154703</c:v>
                </c:pt>
                <c:pt idx="19554">
                  <c:v>61.182909878375703</c:v>
                </c:pt>
                <c:pt idx="19555">
                  <c:v>61.201812432154703</c:v>
                </c:pt>
                <c:pt idx="19556">
                  <c:v>61.182966997449</c:v>
                </c:pt>
                <c:pt idx="19557">
                  <c:v>61.164066802592899</c:v>
                </c:pt>
                <c:pt idx="19558">
                  <c:v>61.201698201157797</c:v>
                </c:pt>
                <c:pt idx="19559">
                  <c:v>61.201698201157797</c:v>
                </c:pt>
                <c:pt idx="19560">
                  <c:v>61.164066802592899</c:v>
                </c:pt>
                <c:pt idx="19561">
                  <c:v>61.163952571595999</c:v>
                </c:pt>
                <c:pt idx="19562">
                  <c:v>61.201698201157797</c:v>
                </c:pt>
                <c:pt idx="19563">
                  <c:v>61.201698201157797</c:v>
                </c:pt>
                <c:pt idx="19564">
                  <c:v>61.164009690669303</c:v>
                </c:pt>
                <c:pt idx="19565">
                  <c:v>61.164066802592899</c:v>
                </c:pt>
                <c:pt idx="19566">
                  <c:v>61.1828527664521</c:v>
                </c:pt>
                <c:pt idx="19567">
                  <c:v>61.164009690669303</c:v>
                </c:pt>
                <c:pt idx="19568">
                  <c:v>61.163838333449398</c:v>
                </c:pt>
                <c:pt idx="19569">
                  <c:v>61.1451642559636</c:v>
                </c:pt>
                <c:pt idx="19570">
                  <c:v>61.164066802592899</c:v>
                </c:pt>
                <c:pt idx="19571">
                  <c:v>61.163952571595999</c:v>
                </c:pt>
                <c:pt idx="19572">
                  <c:v>61.1451642559636</c:v>
                </c:pt>
                <c:pt idx="19573">
                  <c:v>61.1828527664521</c:v>
                </c:pt>
                <c:pt idx="19574">
                  <c:v>61.1828527664521</c:v>
                </c:pt>
                <c:pt idx="19575">
                  <c:v>61.164009690669303</c:v>
                </c:pt>
                <c:pt idx="19576">
                  <c:v>61.163895452522702</c:v>
                </c:pt>
                <c:pt idx="19577">
                  <c:v>61.182909878375703</c:v>
                </c:pt>
                <c:pt idx="19578">
                  <c:v>61.2016410820845</c:v>
                </c:pt>
                <c:pt idx="19579">
                  <c:v>61.182795647378803</c:v>
                </c:pt>
                <c:pt idx="19580">
                  <c:v>61.163952571595999</c:v>
                </c:pt>
                <c:pt idx="19581">
                  <c:v>61.201583963011203</c:v>
                </c:pt>
                <c:pt idx="19582">
                  <c:v>61.163952571595999</c:v>
                </c:pt>
                <c:pt idx="19583">
                  <c:v>61.164009690669303</c:v>
                </c:pt>
                <c:pt idx="19584">
                  <c:v>61.201755313081399</c:v>
                </c:pt>
                <c:pt idx="19585">
                  <c:v>61.163895452522702</c:v>
                </c:pt>
                <c:pt idx="19586">
                  <c:v>61.164009690669303</c:v>
                </c:pt>
                <c:pt idx="19587">
                  <c:v>61.126204583111203</c:v>
                </c:pt>
                <c:pt idx="19588">
                  <c:v>61.145107136890303</c:v>
                </c:pt>
                <c:pt idx="19589">
                  <c:v>61.163895452522702</c:v>
                </c:pt>
                <c:pt idx="19590">
                  <c:v>61.163895452522702</c:v>
                </c:pt>
                <c:pt idx="19591">
                  <c:v>61.145221367887103</c:v>
                </c:pt>
                <c:pt idx="19592">
                  <c:v>61.1262617021845</c:v>
                </c:pt>
                <c:pt idx="19593">
                  <c:v>61.1451642559636</c:v>
                </c:pt>
                <c:pt idx="19594">
                  <c:v>61.163952571595999</c:v>
                </c:pt>
                <c:pt idx="19595">
                  <c:v>61.145050017816999</c:v>
                </c:pt>
                <c:pt idx="19596">
                  <c:v>61.145107136890303</c:v>
                </c:pt>
                <c:pt idx="19597">
                  <c:v>61.163895452522702</c:v>
                </c:pt>
                <c:pt idx="19598">
                  <c:v>61.145107136890303</c:v>
                </c:pt>
                <c:pt idx="19599">
                  <c:v>61.126204583111203</c:v>
                </c:pt>
                <c:pt idx="19600">
                  <c:v>61.145050017816999</c:v>
                </c:pt>
                <c:pt idx="19601">
                  <c:v>61.163781221525802</c:v>
                </c:pt>
                <c:pt idx="19602">
                  <c:v>61.1073591484055</c:v>
                </c:pt>
                <c:pt idx="19603">
                  <c:v>61.069727756990297</c:v>
                </c:pt>
                <c:pt idx="19604">
                  <c:v>61.069727756990297</c:v>
                </c:pt>
                <c:pt idx="19605">
                  <c:v>61.069670637917</c:v>
                </c:pt>
                <c:pt idx="19606">
                  <c:v>61.069613518843703</c:v>
                </c:pt>
                <c:pt idx="19607">
                  <c:v>60.7682078784674</c:v>
                </c:pt>
                <c:pt idx="19608">
                  <c:v>60.805955866952097</c:v>
                </c:pt>
                <c:pt idx="19609">
                  <c:v>60.805841628805503</c:v>
                </c:pt>
                <c:pt idx="19610">
                  <c:v>60.7682078784674</c:v>
                </c:pt>
                <c:pt idx="19611">
                  <c:v>60.8437014893643</c:v>
                </c:pt>
                <c:pt idx="19612">
                  <c:v>60.862546924070003</c:v>
                </c:pt>
                <c:pt idx="19613">
                  <c:v>60.862546924070003</c:v>
                </c:pt>
                <c:pt idx="19614">
                  <c:v>60.862546924070003</c:v>
                </c:pt>
                <c:pt idx="19615">
                  <c:v>60.919083228187098</c:v>
                </c:pt>
                <c:pt idx="19616">
                  <c:v>60.900123562484502</c:v>
                </c:pt>
                <c:pt idx="19617">
                  <c:v>60.8624898121464</c:v>
                </c:pt>
                <c:pt idx="19618">
                  <c:v>60.900180681557799</c:v>
                </c:pt>
                <c:pt idx="19619">
                  <c:v>60.900180681557799</c:v>
                </c:pt>
                <c:pt idx="19620">
                  <c:v>60.862375573999799</c:v>
                </c:pt>
                <c:pt idx="19621">
                  <c:v>60.8624898121464</c:v>
                </c:pt>
                <c:pt idx="19622">
                  <c:v>60.900180681557799</c:v>
                </c:pt>
                <c:pt idx="19623">
                  <c:v>60.919026116263602</c:v>
                </c:pt>
                <c:pt idx="19624">
                  <c:v>60.919140347260402</c:v>
                </c:pt>
                <c:pt idx="19625">
                  <c:v>60.900237793481402</c:v>
                </c:pt>
                <c:pt idx="19626">
                  <c:v>60.900180681557799</c:v>
                </c:pt>
                <c:pt idx="19627">
                  <c:v>60.918968997190298</c:v>
                </c:pt>
                <c:pt idx="19628">
                  <c:v>60.8624898121464</c:v>
                </c:pt>
                <c:pt idx="19629">
                  <c:v>60.900180681557799</c:v>
                </c:pt>
                <c:pt idx="19630">
                  <c:v>60.881392358775699</c:v>
                </c:pt>
                <c:pt idx="19631">
                  <c:v>60.900180681557799</c:v>
                </c:pt>
                <c:pt idx="19632">
                  <c:v>60.900180681557799</c:v>
                </c:pt>
                <c:pt idx="19633">
                  <c:v>60.900180681557799</c:v>
                </c:pt>
                <c:pt idx="19634">
                  <c:v>60.8624898121464</c:v>
                </c:pt>
                <c:pt idx="19635">
                  <c:v>60.900180681557799</c:v>
                </c:pt>
                <c:pt idx="19636">
                  <c:v>60.919026116263602</c:v>
                </c:pt>
                <c:pt idx="19637">
                  <c:v>60.919026116263602</c:v>
                </c:pt>
                <c:pt idx="19638">
                  <c:v>60.956714626752103</c:v>
                </c:pt>
                <c:pt idx="19639">
                  <c:v>60.937926303970002</c:v>
                </c:pt>
                <c:pt idx="19640">
                  <c:v>60.900123562484502</c:v>
                </c:pt>
                <c:pt idx="19641">
                  <c:v>60.900237793481402</c:v>
                </c:pt>
                <c:pt idx="19642">
                  <c:v>60.937812072973102</c:v>
                </c:pt>
                <c:pt idx="19643">
                  <c:v>60.937869192046399</c:v>
                </c:pt>
                <c:pt idx="19644">
                  <c:v>60.900294912554699</c:v>
                </c:pt>
                <c:pt idx="19645">
                  <c:v>60.900180681557799</c:v>
                </c:pt>
                <c:pt idx="19646">
                  <c:v>60.937926303970002</c:v>
                </c:pt>
                <c:pt idx="19647">
                  <c:v>60.919026116263602</c:v>
                </c:pt>
                <c:pt idx="19648">
                  <c:v>60.937869192046399</c:v>
                </c:pt>
                <c:pt idx="19649">
                  <c:v>60.919026116263602</c:v>
                </c:pt>
                <c:pt idx="19650">
                  <c:v>60.919083228187098</c:v>
                </c:pt>
                <c:pt idx="19651">
                  <c:v>60.900123562484502</c:v>
                </c:pt>
                <c:pt idx="19652">
                  <c:v>60.919026116263602</c:v>
                </c:pt>
                <c:pt idx="19653">
                  <c:v>60.937812072973102</c:v>
                </c:pt>
                <c:pt idx="19654">
                  <c:v>60.937869192046399</c:v>
                </c:pt>
                <c:pt idx="19655">
                  <c:v>60.956771738675698</c:v>
                </c:pt>
                <c:pt idx="19656">
                  <c:v>60.956714626752103</c:v>
                </c:pt>
                <c:pt idx="19657">
                  <c:v>60.956714626752103</c:v>
                </c:pt>
                <c:pt idx="19658">
                  <c:v>60.937869192046399</c:v>
                </c:pt>
                <c:pt idx="19659">
                  <c:v>60.919083228187098</c:v>
                </c:pt>
                <c:pt idx="19660">
                  <c:v>60.937812072973102</c:v>
                </c:pt>
                <c:pt idx="19661">
                  <c:v>60.937812072973102</c:v>
                </c:pt>
                <c:pt idx="19662">
                  <c:v>60.937926303970002</c:v>
                </c:pt>
                <c:pt idx="19663">
                  <c:v>60.900066443411198</c:v>
                </c:pt>
                <c:pt idx="19664">
                  <c:v>60.918911878117001</c:v>
                </c:pt>
                <c:pt idx="19665">
                  <c:v>60.900123562484502</c:v>
                </c:pt>
                <c:pt idx="19666">
                  <c:v>60.900066443411198</c:v>
                </c:pt>
                <c:pt idx="19667">
                  <c:v>60.900180681557799</c:v>
                </c:pt>
                <c:pt idx="19668">
                  <c:v>60.918968997190298</c:v>
                </c:pt>
                <c:pt idx="19669">
                  <c:v>60.881221008705502</c:v>
                </c:pt>
                <c:pt idx="19670">
                  <c:v>60.900066443411198</c:v>
                </c:pt>
                <c:pt idx="19671">
                  <c:v>60.900066443411198</c:v>
                </c:pt>
                <c:pt idx="19672">
                  <c:v>60.975560061457898</c:v>
                </c:pt>
                <c:pt idx="19673">
                  <c:v>60.673925944788401</c:v>
                </c:pt>
                <c:pt idx="19674">
                  <c:v>60.560972292546403</c:v>
                </c:pt>
                <c:pt idx="19675">
                  <c:v>60.598660803035003</c:v>
                </c:pt>
                <c:pt idx="19676">
                  <c:v>60.636351672446402</c:v>
                </c:pt>
                <c:pt idx="19677">
                  <c:v>60.636408784369998</c:v>
                </c:pt>
                <c:pt idx="19678">
                  <c:v>60.598660803035003</c:v>
                </c:pt>
                <c:pt idx="19679">
                  <c:v>60.655197107152098</c:v>
                </c:pt>
                <c:pt idx="19680">
                  <c:v>60.655197107152098</c:v>
                </c:pt>
                <c:pt idx="19681">
                  <c:v>60.674097294858598</c:v>
                </c:pt>
                <c:pt idx="19682">
                  <c:v>60.636465903443302</c:v>
                </c:pt>
                <c:pt idx="19683">
                  <c:v>60.674040182935002</c:v>
                </c:pt>
                <c:pt idx="19684">
                  <c:v>60.674040182935002</c:v>
                </c:pt>
                <c:pt idx="19685">
                  <c:v>60.674154413931902</c:v>
                </c:pt>
                <c:pt idx="19686">
                  <c:v>60.692885617640698</c:v>
                </c:pt>
                <c:pt idx="19687">
                  <c:v>60.730576487052097</c:v>
                </c:pt>
                <c:pt idx="19688">
                  <c:v>60.711731052346401</c:v>
                </c:pt>
                <c:pt idx="19689">
                  <c:v>60.692828498567401</c:v>
                </c:pt>
                <c:pt idx="19690">
                  <c:v>60.711731052346401</c:v>
                </c:pt>
                <c:pt idx="19691">
                  <c:v>60.711731052346401</c:v>
                </c:pt>
                <c:pt idx="19692">
                  <c:v>60.674040182935002</c:v>
                </c:pt>
                <c:pt idx="19693">
                  <c:v>60.711673933273097</c:v>
                </c:pt>
                <c:pt idx="19694">
                  <c:v>60.7683221094643</c:v>
                </c:pt>
                <c:pt idx="19695">
                  <c:v>60.749479033681403</c:v>
                </c:pt>
                <c:pt idx="19696">
                  <c:v>60.674097294858598</c:v>
                </c:pt>
                <c:pt idx="19697">
                  <c:v>60.711788164269997</c:v>
                </c:pt>
                <c:pt idx="19698">
                  <c:v>60.730576487052097</c:v>
                </c:pt>
                <c:pt idx="19699">
                  <c:v>60.7305193679788</c:v>
                </c:pt>
                <c:pt idx="19700">
                  <c:v>60.711845283343301</c:v>
                </c:pt>
                <c:pt idx="19701">
                  <c:v>60.749421921757801</c:v>
                </c:pt>
                <c:pt idx="19702">
                  <c:v>60.730576487052097</c:v>
                </c:pt>
                <c:pt idx="19703">
                  <c:v>60.711845283343301</c:v>
                </c:pt>
                <c:pt idx="19704">
                  <c:v>60.711731052346401</c:v>
                </c:pt>
                <c:pt idx="19705">
                  <c:v>60.749364802684497</c:v>
                </c:pt>
                <c:pt idx="19706">
                  <c:v>60.7495361527547</c:v>
                </c:pt>
                <c:pt idx="19707">
                  <c:v>60.692828498567401</c:v>
                </c:pt>
                <c:pt idx="19708">
                  <c:v>60.7116168141998</c:v>
                </c:pt>
                <c:pt idx="19709">
                  <c:v>60.7495361527547</c:v>
                </c:pt>
                <c:pt idx="19710">
                  <c:v>60.730462248905503</c:v>
                </c:pt>
                <c:pt idx="19711">
                  <c:v>60.711731052346401</c:v>
                </c:pt>
                <c:pt idx="19712">
                  <c:v>60.749364802684497</c:v>
                </c:pt>
                <c:pt idx="19713">
                  <c:v>60.7305193679788</c:v>
                </c:pt>
                <c:pt idx="19714">
                  <c:v>60.7493076836112</c:v>
                </c:pt>
                <c:pt idx="19715">
                  <c:v>60.749421921757801</c:v>
                </c:pt>
                <c:pt idx="19716">
                  <c:v>60.7493076836112</c:v>
                </c:pt>
                <c:pt idx="19717">
                  <c:v>60.7305193679788</c:v>
                </c:pt>
                <c:pt idx="19718">
                  <c:v>60.692828498567401</c:v>
                </c:pt>
                <c:pt idx="19719">
                  <c:v>60.730576487052097</c:v>
                </c:pt>
                <c:pt idx="19720">
                  <c:v>60.749250564537903</c:v>
                </c:pt>
                <c:pt idx="19721">
                  <c:v>60.7493076836112</c:v>
                </c:pt>
                <c:pt idx="19722">
                  <c:v>60.749479033681403</c:v>
                </c:pt>
                <c:pt idx="19723">
                  <c:v>60.7305193679788</c:v>
                </c:pt>
                <c:pt idx="19724">
                  <c:v>60.749421921757801</c:v>
                </c:pt>
                <c:pt idx="19725">
                  <c:v>60.730576487052097</c:v>
                </c:pt>
                <c:pt idx="19726">
                  <c:v>60.711731052346401</c:v>
                </c:pt>
                <c:pt idx="19727">
                  <c:v>60.749250564537903</c:v>
                </c:pt>
                <c:pt idx="19728">
                  <c:v>60.7305193679788</c:v>
                </c:pt>
                <c:pt idx="19729">
                  <c:v>60.692885617640698</c:v>
                </c:pt>
                <c:pt idx="19730">
                  <c:v>60.749364802684497</c:v>
                </c:pt>
                <c:pt idx="19731">
                  <c:v>60.7305193679788</c:v>
                </c:pt>
                <c:pt idx="19732">
                  <c:v>60.353677228629302</c:v>
                </c:pt>
                <c:pt idx="19733">
                  <c:v>60.391482329037601</c:v>
                </c:pt>
                <c:pt idx="19734">
                  <c:v>60.4478449241617</c:v>
                </c:pt>
                <c:pt idx="19735">
                  <c:v>60.429056608529301</c:v>
                </c:pt>
                <c:pt idx="19736">
                  <c:v>60.447902043234997</c:v>
                </c:pt>
                <c:pt idx="19737">
                  <c:v>60.485535793573099</c:v>
                </c:pt>
                <c:pt idx="19738">
                  <c:v>60.485535793573099</c:v>
                </c:pt>
                <c:pt idx="19739">
                  <c:v>60.485535793573099</c:v>
                </c:pt>
                <c:pt idx="19740">
                  <c:v>60.485592912646403</c:v>
                </c:pt>
                <c:pt idx="19741">
                  <c:v>60.466804589864303</c:v>
                </c:pt>
                <c:pt idx="19742">
                  <c:v>60.485535793573099</c:v>
                </c:pt>
                <c:pt idx="19743">
                  <c:v>60.485592912646403</c:v>
                </c:pt>
                <c:pt idx="19744">
                  <c:v>60.4478449241617</c:v>
                </c:pt>
                <c:pt idx="19745">
                  <c:v>60.485535793573099</c:v>
                </c:pt>
                <c:pt idx="19746">
                  <c:v>60.485478674499802</c:v>
                </c:pt>
                <c:pt idx="19747">
                  <c:v>60.523167184988402</c:v>
                </c:pt>
                <c:pt idx="19748">
                  <c:v>60.523281423135003</c:v>
                </c:pt>
                <c:pt idx="19749">
                  <c:v>60.466690358867403</c:v>
                </c:pt>
                <c:pt idx="19750">
                  <c:v>60.5044359884293</c:v>
                </c:pt>
                <c:pt idx="19751">
                  <c:v>60.504378869356003</c:v>
                </c:pt>
                <c:pt idx="19752">
                  <c:v>60.447787805088403</c:v>
                </c:pt>
                <c:pt idx="19753">
                  <c:v>60.523395654131903</c:v>
                </c:pt>
                <c:pt idx="19754">
                  <c:v>60.523281423135003</c:v>
                </c:pt>
                <c:pt idx="19755">
                  <c:v>60.485535793573099</c:v>
                </c:pt>
                <c:pt idx="19756">
                  <c:v>60.504321750282699</c:v>
                </c:pt>
                <c:pt idx="19757">
                  <c:v>60.504264631209402</c:v>
                </c:pt>
                <c:pt idx="19758">
                  <c:v>60.504321750282699</c:v>
                </c:pt>
                <c:pt idx="19759">
                  <c:v>60.485592912646403</c:v>
                </c:pt>
                <c:pt idx="19760">
                  <c:v>60.485592912646403</c:v>
                </c:pt>
                <c:pt idx="19761">
                  <c:v>60.466690358867403</c:v>
                </c:pt>
                <c:pt idx="19762">
                  <c:v>60.504321750282699</c:v>
                </c:pt>
                <c:pt idx="19763">
                  <c:v>60.485478674499802</c:v>
                </c:pt>
                <c:pt idx="19764">
                  <c:v>60.504378869356003</c:v>
                </c:pt>
                <c:pt idx="19765">
                  <c:v>60.5044359884293</c:v>
                </c:pt>
                <c:pt idx="19766">
                  <c:v>60.504378869356003</c:v>
                </c:pt>
                <c:pt idx="19767">
                  <c:v>60.523167184988402</c:v>
                </c:pt>
                <c:pt idx="19768">
                  <c:v>60.523110065915098</c:v>
                </c:pt>
                <c:pt idx="19769">
                  <c:v>60.504321750282699</c:v>
                </c:pt>
                <c:pt idx="19770">
                  <c:v>60.485478674499802</c:v>
                </c:pt>
                <c:pt idx="19771">
                  <c:v>60.485535793573099</c:v>
                </c:pt>
                <c:pt idx="19772">
                  <c:v>60.466690358867403</c:v>
                </c:pt>
                <c:pt idx="19773">
                  <c:v>60.466576120720802</c:v>
                </c:pt>
                <c:pt idx="19774">
                  <c:v>60.504378869356003</c:v>
                </c:pt>
                <c:pt idx="19775">
                  <c:v>60.504378869356003</c:v>
                </c:pt>
                <c:pt idx="19776">
                  <c:v>60.504378869356003</c:v>
                </c:pt>
                <c:pt idx="19777">
                  <c:v>60.523167184988402</c:v>
                </c:pt>
                <c:pt idx="19778">
                  <c:v>60.466633239794099</c:v>
                </c:pt>
                <c:pt idx="19779">
                  <c:v>60.523167184988402</c:v>
                </c:pt>
                <c:pt idx="19780">
                  <c:v>60.146441635558602</c:v>
                </c:pt>
                <c:pt idx="19781">
                  <c:v>60.183958795976999</c:v>
                </c:pt>
                <c:pt idx="19782">
                  <c:v>60.1840730341236</c:v>
                </c:pt>
                <c:pt idx="19783">
                  <c:v>60.221763903534999</c:v>
                </c:pt>
                <c:pt idx="19784">
                  <c:v>60.240664091241399</c:v>
                </c:pt>
                <c:pt idx="19785">
                  <c:v>60.221763903534999</c:v>
                </c:pt>
                <c:pt idx="19786">
                  <c:v>60.221706784461702</c:v>
                </c:pt>
                <c:pt idx="19787">
                  <c:v>60.259509525947102</c:v>
                </c:pt>
                <c:pt idx="19788">
                  <c:v>60.278297848729302</c:v>
                </c:pt>
                <c:pt idx="19789">
                  <c:v>60.240664091241399</c:v>
                </c:pt>
                <c:pt idx="19790">
                  <c:v>60.259509525947102</c:v>
                </c:pt>
                <c:pt idx="19791">
                  <c:v>60.334888905847102</c:v>
                </c:pt>
                <c:pt idx="19792">
                  <c:v>60.297143283434998</c:v>
                </c:pt>
                <c:pt idx="19793">
                  <c:v>60.259395294950302</c:v>
                </c:pt>
                <c:pt idx="19794">
                  <c:v>60.3158744799941</c:v>
                </c:pt>
                <c:pt idx="19795">
                  <c:v>60.278354960652898</c:v>
                </c:pt>
                <c:pt idx="19796">
                  <c:v>60.259509525947102</c:v>
                </c:pt>
                <c:pt idx="19797">
                  <c:v>60.278354960652898</c:v>
                </c:pt>
                <c:pt idx="19798">
                  <c:v>60.315931599067397</c:v>
                </c:pt>
                <c:pt idx="19799">
                  <c:v>60.316045830064297</c:v>
                </c:pt>
                <c:pt idx="19800">
                  <c:v>60.334831793923598</c:v>
                </c:pt>
                <c:pt idx="19801">
                  <c:v>60.316045830064297</c:v>
                </c:pt>
                <c:pt idx="19802">
                  <c:v>60.334831793923598</c:v>
                </c:pt>
                <c:pt idx="19803">
                  <c:v>60.315931599067397</c:v>
                </c:pt>
                <c:pt idx="19804">
                  <c:v>60.334831793923598</c:v>
                </c:pt>
                <c:pt idx="19805">
                  <c:v>60.353677228629302</c:v>
                </c:pt>
                <c:pt idx="19806">
                  <c:v>60.3158744799941</c:v>
                </c:pt>
                <c:pt idx="19807">
                  <c:v>60.297200395358601</c:v>
                </c:pt>
                <c:pt idx="19808">
                  <c:v>60.334888905847102</c:v>
                </c:pt>
                <c:pt idx="19809">
                  <c:v>60.353677228629302</c:v>
                </c:pt>
                <c:pt idx="19810">
                  <c:v>60.297200395358601</c:v>
                </c:pt>
                <c:pt idx="19811">
                  <c:v>60.297200395358601</c:v>
                </c:pt>
                <c:pt idx="19812">
                  <c:v>60.353620109555997</c:v>
                </c:pt>
                <c:pt idx="19813">
                  <c:v>60.334888905847102</c:v>
                </c:pt>
                <c:pt idx="19814">
                  <c:v>60.372522663334998</c:v>
                </c:pt>
                <c:pt idx="19815">
                  <c:v>60.297143283434998</c:v>
                </c:pt>
                <c:pt idx="19816">
                  <c:v>60.315988718140702</c:v>
                </c:pt>
                <c:pt idx="19817">
                  <c:v>60.372522663334998</c:v>
                </c:pt>
                <c:pt idx="19818">
                  <c:v>60.316045830064297</c:v>
                </c:pt>
                <c:pt idx="19819">
                  <c:v>60.334774674850202</c:v>
                </c:pt>
                <c:pt idx="19820">
                  <c:v>60.353734340552897</c:v>
                </c:pt>
                <c:pt idx="19821">
                  <c:v>60.391482329037601</c:v>
                </c:pt>
                <c:pt idx="19822">
                  <c:v>60.353734340552897</c:v>
                </c:pt>
                <c:pt idx="19823">
                  <c:v>60.372636894331897</c:v>
                </c:pt>
                <c:pt idx="19824">
                  <c:v>60.353677228629302</c:v>
                </c:pt>
                <c:pt idx="19825">
                  <c:v>60.316045830064297</c:v>
                </c:pt>
                <c:pt idx="19826">
                  <c:v>60.353677228629302</c:v>
                </c:pt>
                <c:pt idx="19827">
                  <c:v>60.353677228629302</c:v>
                </c:pt>
                <c:pt idx="19828">
                  <c:v>60.391368098040701</c:v>
                </c:pt>
                <c:pt idx="19829">
                  <c:v>60.3535629904827</c:v>
                </c:pt>
                <c:pt idx="19830">
                  <c:v>60.353677228629302</c:v>
                </c:pt>
                <c:pt idx="19831">
                  <c:v>60.372636894331897</c:v>
                </c:pt>
                <c:pt idx="19832">
                  <c:v>60.372522663334998</c:v>
                </c:pt>
                <c:pt idx="19833">
                  <c:v>60.334831793923598</c:v>
                </c:pt>
                <c:pt idx="19834">
                  <c:v>60.315988718140702</c:v>
                </c:pt>
                <c:pt idx="19835">
                  <c:v>60.334888905847102</c:v>
                </c:pt>
                <c:pt idx="19836">
                  <c:v>60.334774674850202</c:v>
                </c:pt>
                <c:pt idx="19837">
                  <c:v>60.334774674850202</c:v>
                </c:pt>
                <c:pt idx="19838">
                  <c:v>60.3535629904827</c:v>
                </c:pt>
                <c:pt idx="19839">
                  <c:v>60.315988718140702</c:v>
                </c:pt>
                <c:pt idx="19840">
                  <c:v>60.372522663334998</c:v>
                </c:pt>
                <c:pt idx="19841">
                  <c:v>60.334831793923598</c:v>
                </c:pt>
                <c:pt idx="19842">
                  <c:v>60.315988718140702</c:v>
                </c:pt>
                <c:pt idx="19843">
                  <c:v>60.334831793923598</c:v>
                </c:pt>
                <c:pt idx="19844">
                  <c:v>60.353620109555997</c:v>
                </c:pt>
                <c:pt idx="19845">
                  <c:v>60.353677228629302</c:v>
                </c:pt>
                <c:pt idx="19846">
                  <c:v>60.334774674850202</c:v>
                </c:pt>
                <c:pt idx="19847">
                  <c:v>60.334888905847102</c:v>
                </c:pt>
                <c:pt idx="19848">
                  <c:v>60.372522663334998</c:v>
                </c:pt>
                <c:pt idx="19849">
                  <c:v>60.334831793923598</c:v>
                </c:pt>
                <c:pt idx="19850">
                  <c:v>60.334717555776997</c:v>
                </c:pt>
                <c:pt idx="19851">
                  <c:v>60.315931599067397</c:v>
                </c:pt>
                <c:pt idx="19852">
                  <c:v>60.353620109555997</c:v>
                </c:pt>
                <c:pt idx="19853">
                  <c:v>60.334717555776997</c:v>
                </c:pt>
                <c:pt idx="19854">
                  <c:v>60.297200395358601</c:v>
                </c:pt>
                <c:pt idx="19855">
                  <c:v>60.372465544261701</c:v>
                </c:pt>
                <c:pt idx="19856">
                  <c:v>60.334831793923598</c:v>
                </c:pt>
                <c:pt idx="19857">
                  <c:v>60.334831793923598</c:v>
                </c:pt>
                <c:pt idx="19858">
                  <c:v>60.334831793923598</c:v>
                </c:pt>
                <c:pt idx="19859">
                  <c:v>60.372522663334998</c:v>
                </c:pt>
                <c:pt idx="19860">
                  <c:v>60.372408425188397</c:v>
                </c:pt>
                <c:pt idx="19861">
                  <c:v>60.3535629904827</c:v>
                </c:pt>
                <c:pt idx="19862">
                  <c:v>60.353620109555997</c:v>
                </c:pt>
                <c:pt idx="19863">
                  <c:v>60.372465544261701</c:v>
                </c:pt>
                <c:pt idx="19864">
                  <c:v>60.372408425188397</c:v>
                </c:pt>
                <c:pt idx="19865">
                  <c:v>60.334717555776997</c:v>
                </c:pt>
                <c:pt idx="19866">
                  <c:v>60.353620109555997</c:v>
                </c:pt>
                <c:pt idx="19867">
                  <c:v>60.334717555776997</c:v>
                </c:pt>
                <c:pt idx="19868">
                  <c:v>60.3535629904827</c:v>
                </c:pt>
                <c:pt idx="19869">
                  <c:v>60.372408425188397</c:v>
                </c:pt>
                <c:pt idx="19870">
                  <c:v>60.3346604367037</c:v>
                </c:pt>
                <c:pt idx="19871">
                  <c:v>59.995509166765501</c:v>
                </c:pt>
                <c:pt idx="19872">
                  <c:v>60.033257155250297</c:v>
                </c:pt>
                <c:pt idx="19873">
                  <c:v>60.014411720544501</c:v>
                </c:pt>
                <c:pt idx="19874">
                  <c:v>59.995623404912102</c:v>
                </c:pt>
                <c:pt idx="19875">
                  <c:v>60.014468839617798</c:v>
                </c:pt>
                <c:pt idx="19876">
                  <c:v>60.052159709029297</c:v>
                </c:pt>
                <c:pt idx="19877">
                  <c:v>60.052045470882703</c:v>
                </c:pt>
                <c:pt idx="19878">
                  <c:v>60.052159709029297</c:v>
                </c:pt>
                <c:pt idx="19879">
                  <c:v>60.033371386247097</c:v>
                </c:pt>
                <c:pt idx="19880">
                  <c:v>60.071002784812102</c:v>
                </c:pt>
                <c:pt idx="19881">
                  <c:v>60.071002784812102</c:v>
                </c:pt>
                <c:pt idx="19882">
                  <c:v>60.071002784812102</c:v>
                </c:pt>
                <c:pt idx="19883">
                  <c:v>60.108636535150197</c:v>
                </c:pt>
                <c:pt idx="19884">
                  <c:v>60.089848219517897</c:v>
                </c:pt>
                <c:pt idx="19885">
                  <c:v>60.052273940026197</c:v>
                </c:pt>
                <c:pt idx="19886">
                  <c:v>60.071059896735697</c:v>
                </c:pt>
                <c:pt idx="19887">
                  <c:v>60.108750766147097</c:v>
                </c:pt>
                <c:pt idx="19888">
                  <c:v>60.0899053314414</c:v>
                </c:pt>
                <c:pt idx="19889">
                  <c:v>60.089848219517897</c:v>
                </c:pt>
                <c:pt idx="19890">
                  <c:v>60.089848219517897</c:v>
                </c:pt>
                <c:pt idx="19891">
                  <c:v>60.0899053314414</c:v>
                </c:pt>
                <c:pt idx="19892">
                  <c:v>60.1086936542236</c:v>
                </c:pt>
                <c:pt idx="19893">
                  <c:v>60.052273940026197</c:v>
                </c:pt>
                <c:pt idx="19894">
                  <c:v>60.089848219517897</c:v>
                </c:pt>
                <c:pt idx="19895">
                  <c:v>60.1086936542236</c:v>
                </c:pt>
                <c:pt idx="19896">
                  <c:v>60.108579416076999</c:v>
                </c:pt>
                <c:pt idx="19897">
                  <c:v>60.108636535150197</c:v>
                </c:pt>
                <c:pt idx="19898">
                  <c:v>60.146327404561703</c:v>
                </c:pt>
                <c:pt idx="19899">
                  <c:v>60.146327404561703</c:v>
                </c:pt>
                <c:pt idx="19900">
                  <c:v>60.1275962008528</c:v>
                </c:pt>
                <c:pt idx="19901">
                  <c:v>60.089791100444501</c:v>
                </c:pt>
                <c:pt idx="19902">
                  <c:v>60.127481969855999</c:v>
                </c:pt>
                <c:pt idx="19903">
                  <c:v>60.127539088929304</c:v>
                </c:pt>
                <c:pt idx="19904">
                  <c:v>60.127424850782702</c:v>
                </c:pt>
                <c:pt idx="19905">
                  <c:v>60.127481969855999</c:v>
                </c:pt>
                <c:pt idx="19906">
                  <c:v>60.108636535150197</c:v>
                </c:pt>
                <c:pt idx="19907">
                  <c:v>60.127539088929304</c:v>
                </c:pt>
                <c:pt idx="19908">
                  <c:v>60.146270285488399</c:v>
                </c:pt>
                <c:pt idx="19909">
                  <c:v>60.1084651850801</c:v>
                </c:pt>
                <c:pt idx="19910">
                  <c:v>60.127424850782702</c:v>
                </c:pt>
                <c:pt idx="19911">
                  <c:v>60.127424850782702</c:v>
                </c:pt>
                <c:pt idx="19912">
                  <c:v>60.146327404561703</c:v>
                </c:pt>
                <c:pt idx="19913">
                  <c:v>60.127481969855999</c:v>
                </c:pt>
                <c:pt idx="19914">
                  <c:v>60.146270285488399</c:v>
                </c:pt>
                <c:pt idx="19915">
                  <c:v>60.146213166415102</c:v>
                </c:pt>
                <c:pt idx="19916">
                  <c:v>60.108579416076999</c:v>
                </c:pt>
                <c:pt idx="19917">
                  <c:v>60.146384523635</c:v>
                </c:pt>
                <c:pt idx="19918">
                  <c:v>60.146327404561703</c:v>
                </c:pt>
                <c:pt idx="19919">
                  <c:v>60.1651704803445</c:v>
                </c:pt>
                <c:pt idx="19920">
                  <c:v>60.108579416076999</c:v>
                </c:pt>
                <c:pt idx="19921">
                  <c:v>60.127539088929304</c:v>
                </c:pt>
                <c:pt idx="19922">
                  <c:v>60.146327404561703</c:v>
                </c:pt>
                <c:pt idx="19923">
                  <c:v>60.146213166415102</c:v>
                </c:pt>
                <c:pt idx="19924">
                  <c:v>60.108579416076999</c:v>
                </c:pt>
                <c:pt idx="19925">
                  <c:v>60.146270285488399</c:v>
                </c:pt>
                <c:pt idx="19926">
                  <c:v>60.165227599417797</c:v>
                </c:pt>
                <c:pt idx="19927">
                  <c:v>60.146270285488399</c:v>
                </c:pt>
                <c:pt idx="19928">
                  <c:v>60.127424850782702</c:v>
                </c:pt>
                <c:pt idx="19929">
                  <c:v>60.127367731709398</c:v>
                </c:pt>
                <c:pt idx="19930">
                  <c:v>59.863595841671199</c:v>
                </c:pt>
                <c:pt idx="19931">
                  <c:v>59.844921757035699</c:v>
                </c:pt>
                <c:pt idx="19932">
                  <c:v>59.8637100798178</c:v>
                </c:pt>
                <c:pt idx="19933">
                  <c:v>59.882555514523602</c:v>
                </c:pt>
                <c:pt idx="19934">
                  <c:v>59.957934894423602</c:v>
                </c:pt>
                <c:pt idx="19935">
                  <c:v>59.939032340644502</c:v>
                </c:pt>
                <c:pt idx="19936">
                  <c:v>59.901284352159799</c:v>
                </c:pt>
                <c:pt idx="19937">
                  <c:v>59.957934894423602</c:v>
                </c:pt>
                <c:pt idx="19938">
                  <c:v>59.957992006347197</c:v>
                </c:pt>
                <c:pt idx="19939">
                  <c:v>59.957877775350298</c:v>
                </c:pt>
                <c:pt idx="19940">
                  <c:v>59.957763537203697</c:v>
                </c:pt>
                <c:pt idx="19941">
                  <c:v>59.995566285838798</c:v>
                </c:pt>
                <c:pt idx="19942">
                  <c:v>59.976723210056001</c:v>
                </c:pt>
                <c:pt idx="19943">
                  <c:v>59.976666090982697</c:v>
                </c:pt>
                <c:pt idx="19944">
                  <c:v>59.920186905938799</c:v>
                </c:pt>
                <c:pt idx="19945">
                  <c:v>59.995623404912102</c:v>
                </c:pt>
                <c:pt idx="19946">
                  <c:v>59.957934894423602</c:v>
                </c:pt>
                <c:pt idx="19947">
                  <c:v>59.995623404912102</c:v>
                </c:pt>
                <c:pt idx="19948">
                  <c:v>59.976780329129298</c:v>
                </c:pt>
                <c:pt idx="19949">
                  <c:v>59.995623404912102</c:v>
                </c:pt>
                <c:pt idx="19950">
                  <c:v>59.957877775350298</c:v>
                </c:pt>
                <c:pt idx="19951">
                  <c:v>59.995623404912102</c:v>
                </c:pt>
                <c:pt idx="19952">
                  <c:v>59.957820656277001</c:v>
                </c:pt>
                <c:pt idx="19953">
                  <c:v>59.976723210056001</c:v>
                </c:pt>
                <c:pt idx="19954">
                  <c:v>59.957877775350298</c:v>
                </c:pt>
                <c:pt idx="19955">
                  <c:v>59.957877775350298</c:v>
                </c:pt>
                <c:pt idx="19956">
                  <c:v>59.995623404912102</c:v>
                </c:pt>
                <c:pt idx="19957">
                  <c:v>59.976780329129298</c:v>
                </c:pt>
                <c:pt idx="19958">
                  <c:v>59.995566285838798</c:v>
                </c:pt>
                <c:pt idx="19959">
                  <c:v>59.976666090982697</c:v>
                </c:pt>
                <c:pt idx="19960">
                  <c:v>59.957763537203697</c:v>
                </c:pt>
                <c:pt idx="19961">
                  <c:v>59.957820656277001</c:v>
                </c:pt>
                <c:pt idx="19962">
                  <c:v>59.995623404912102</c:v>
                </c:pt>
                <c:pt idx="19963">
                  <c:v>59.995509166765501</c:v>
                </c:pt>
                <c:pt idx="19964">
                  <c:v>59.957763537203697</c:v>
                </c:pt>
                <c:pt idx="19965">
                  <c:v>59.976780329129298</c:v>
                </c:pt>
                <c:pt idx="19966">
                  <c:v>59.957706425280101</c:v>
                </c:pt>
                <c:pt idx="19967">
                  <c:v>59.976551859985797</c:v>
                </c:pt>
                <c:pt idx="19968">
                  <c:v>59.995509166765501</c:v>
                </c:pt>
                <c:pt idx="19969">
                  <c:v>59.976780329129298</c:v>
                </c:pt>
                <c:pt idx="19970">
                  <c:v>59.976723210056001</c:v>
                </c:pt>
                <c:pt idx="19971">
                  <c:v>60.014411720544501</c:v>
                </c:pt>
                <c:pt idx="19972">
                  <c:v>60.052045470882703</c:v>
                </c:pt>
                <c:pt idx="19973">
                  <c:v>59.995509166765501</c:v>
                </c:pt>
                <c:pt idx="19974">
                  <c:v>60.014468839617798</c:v>
                </c:pt>
                <c:pt idx="19975">
                  <c:v>59.957820656277001</c:v>
                </c:pt>
                <c:pt idx="19976">
                  <c:v>59.976723210056001</c:v>
                </c:pt>
                <c:pt idx="19977">
                  <c:v>59.976666090982697</c:v>
                </c:pt>
                <c:pt idx="19978">
                  <c:v>59.976666090982697</c:v>
                </c:pt>
                <c:pt idx="19979">
                  <c:v>59.637400582898003</c:v>
                </c:pt>
                <c:pt idx="19980">
                  <c:v>59.675203331533098</c:v>
                </c:pt>
                <c:pt idx="19981">
                  <c:v>59.694048766238801</c:v>
                </c:pt>
                <c:pt idx="19982">
                  <c:v>59.656357896827402</c:v>
                </c:pt>
                <c:pt idx="19983">
                  <c:v>59.694048766238801</c:v>
                </c:pt>
                <c:pt idx="19984">
                  <c:v>59.731794395800698</c:v>
                </c:pt>
                <c:pt idx="19985">
                  <c:v>59.675203331533098</c:v>
                </c:pt>
                <c:pt idx="19986">
                  <c:v>59.731737276727401</c:v>
                </c:pt>
                <c:pt idx="19987">
                  <c:v>59.769485265212097</c:v>
                </c:pt>
                <c:pt idx="19988">
                  <c:v>59.7695423771357</c:v>
                </c:pt>
                <c:pt idx="19989">
                  <c:v>59.712894200944497</c:v>
                </c:pt>
                <c:pt idx="19990">
                  <c:v>59.750639830506401</c:v>
                </c:pt>
                <c:pt idx="19991">
                  <c:v>59.750639830506401</c:v>
                </c:pt>
                <c:pt idx="19992">
                  <c:v>59.750696942429997</c:v>
                </c:pt>
                <c:pt idx="19993">
                  <c:v>59.731851507724301</c:v>
                </c:pt>
                <c:pt idx="19994">
                  <c:v>59.769485265212097</c:v>
                </c:pt>
                <c:pt idx="19995">
                  <c:v>59.788273580844503</c:v>
                </c:pt>
                <c:pt idx="19996">
                  <c:v>59.788216461771299</c:v>
                </c:pt>
                <c:pt idx="19997">
                  <c:v>59.750639830506401</c:v>
                </c:pt>
                <c:pt idx="19998">
                  <c:v>59.788387811841403</c:v>
                </c:pt>
                <c:pt idx="19999">
                  <c:v>59.788216461771299</c:v>
                </c:pt>
                <c:pt idx="20000">
                  <c:v>59.750639830506401</c:v>
                </c:pt>
                <c:pt idx="20001">
                  <c:v>59.750639830506401</c:v>
                </c:pt>
                <c:pt idx="20002">
                  <c:v>59.807004777403698</c:v>
                </c:pt>
                <c:pt idx="20003">
                  <c:v>59.825904972259799</c:v>
                </c:pt>
                <c:pt idx="20004">
                  <c:v>59.7883306999179</c:v>
                </c:pt>
                <c:pt idx="20005">
                  <c:v>59.7695423771357</c:v>
                </c:pt>
                <c:pt idx="20006">
                  <c:v>59.807176134623603</c:v>
                </c:pt>
                <c:pt idx="20007">
                  <c:v>59.807176134623603</c:v>
                </c:pt>
                <c:pt idx="20008">
                  <c:v>59.750639830506401</c:v>
                </c:pt>
                <c:pt idx="20009">
                  <c:v>59.788216461771299</c:v>
                </c:pt>
                <c:pt idx="20010">
                  <c:v>59.844864645112096</c:v>
                </c:pt>
                <c:pt idx="20011">
                  <c:v>59.807061896477002</c:v>
                </c:pt>
                <c:pt idx="20012">
                  <c:v>59.7694281461388</c:v>
                </c:pt>
                <c:pt idx="20013">
                  <c:v>59.844807526038799</c:v>
                </c:pt>
                <c:pt idx="20014">
                  <c:v>59.7883306999179</c:v>
                </c:pt>
                <c:pt idx="20015">
                  <c:v>59.788159342698002</c:v>
                </c:pt>
                <c:pt idx="20016">
                  <c:v>59.807176134623603</c:v>
                </c:pt>
                <c:pt idx="20017">
                  <c:v>59.807119015550299</c:v>
                </c:pt>
                <c:pt idx="20018">
                  <c:v>59.8260192104064</c:v>
                </c:pt>
                <c:pt idx="20019">
                  <c:v>59.807119015550299</c:v>
                </c:pt>
                <c:pt idx="20020">
                  <c:v>59.825962091333103</c:v>
                </c:pt>
                <c:pt idx="20021">
                  <c:v>59.825904972259799</c:v>
                </c:pt>
                <c:pt idx="20022">
                  <c:v>59.807061896477002</c:v>
                </c:pt>
                <c:pt idx="20023">
                  <c:v>59.807119015550299</c:v>
                </c:pt>
                <c:pt idx="20024">
                  <c:v>59.788273580844503</c:v>
                </c:pt>
                <c:pt idx="20025">
                  <c:v>59.807119015550299</c:v>
                </c:pt>
                <c:pt idx="20026">
                  <c:v>59.825962091333103</c:v>
                </c:pt>
                <c:pt idx="20027">
                  <c:v>59.807119015550299</c:v>
                </c:pt>
                <c:pt idx="20028">
                  <c:v>59.807061896477002</c:v>
                </c:pt>
                <c:pt idx="20029">
                  <c:v>59.807176134623603</c:v>
                </c:pt>
                <c:pt idx="20030">
                  <c:v>59.806947665480102</c:v>
                </c:pt>
                <c:pt idx="20031">
                  <c:v>59.618669386338802</c:v>
                </c:pt>
                <c:pt idx="20032">
                  <c:v>59.486810821394997</c:v>
                </c:pt>
                <c:pt idx="20033">
                  <c:v>59.524501690806403</c:v>
                </c:pt>
                <c:pt idx="20034">
                  <c:v>59.543347125512099</c:v>
                </c:pt>
                <c:pt idx="20035">
                  <c:v>59.581092747924302</c:v>
                </c:pt>
                <c:pt idx="20036">
                  <c:v>59.524558802729999</c:v>
                </c:pt>
                <c:pt idx="20037">
                  <c:v>59.543347125512099</c:v>
                </c:pt>
                <c:pt idx="20038">
                  <c:v>59.580978516927402</c:v>
                </c:pt>
                <c:pt idx="20039">
                  <c:v>59.599881070706402</c:v>
                </c:pt>
                <c:pt idx="20040">
                  <c:v>59.543347125512099</c:v>
                </c:pt>
                <c:pt idx="20041">
                  <c:v>59.618726505412099</c:v>
                </c:pt>
                <c:pt idx="20042">
                  <c:v>59.580978516927402</c:v>
                </c:pt>
                <c:pt idx="20043">
                  <c:v>59.599766832559801</c:v>
                </c:pt>
                <c:pt idx="20044">
                  <c:v>59.618726505412099</c:v>
                </c:pt>
                <c:pt idx="20045">
                  <c:v>59.6374577019713</c:v>
                </c:pt>
                <c:pt idx="20046">
                  <c:v>59.656415015900699</c:v>
                </c:pt>
                <c:pt idx="20047">
                  <c:v>59.656415015900699</c:v>
                </c:pt>
                <c:pt idx="20048">
                  <c:v>59.618783617335701</c:v>
                </c:pt>
                <c:pt idx="20049">
                  <c:v>59.656415015900699</c:v>
                </c:pt>
                <c:pt idx="20050">
                  <c:v>59.637629052041397</c:v>
                </c:pt>
                <c:pt idx="20051">
                  <c:v>59.637571940117901</c:v>
                </c:pt>
                <c:pt idx="20052">
                  <c:v>59.600052420776599</c:v>
                </c:pt>
                <c:pt idx="20053">
                  <c:v>59.637629052041397</c:v>
                </c:pt>
                <c:pt idx="20054">
                  <c:v>59.675317562529997</c:v>
                </c:pt>
                <c:pt idx="20055">
                  <c:v>59.637686171114701</c:v>
                </c:pt>
                <c:pt idx="20056">
                  <c:v>59.637514821044597</c:v>
                </c:pt>
                <c:pt idx="20057">
                  <c:v>59.618840736408998</c:v>
                </c:pt>
                <c:pt idx="20058">
                  <c:v>59.675317562529997</c:v>
                </c:pt>
                <c:pt idx="20059">
                  <c:v>59.637629052041397</c:v>
                </c:pt>
                <c:pt idx="20060">
                  <c:v>59.618726505412099</c:v>
                </c:pt>
                <c:pt idx="20061">
                  <c:v>59.675203331533098</c:v>
                </c:pt>
                <c:pt idx="20062">
                  <c:v>59.694162997235701</c:v>
                </c:pt>
                <c:pt idx="20063">
                  <c:v>59.656415015900699</c:v>
                </c:pt>
                <c:pt idx="20064">
                  <c:v>59.599881070706402</c:v>
                </c:pt>
                <c:pt idx="20065">
                  <c:v>59.618669386338802</c:v>
                </c:pt>
                <c:pt idx="20066">
                  <c:v>59.675203331533098</c:v>
                </c:pt>
                <c:pt idx="20067">
                  <c:v>59.675146212459801</c:v>
                </c:pt>
                <c:pt idx="20068">
                  <c:v>59.637571940117901</c:v>
                </c:pt>
                <c:pt idx="20069">
                  <c:v>59.656472127824301</c:v>
                </c:pt>
                <c:pt idx="20070">
                  <c:v>59.656415015900699</c:v>
                </c:pt>
                <c:pt idx="20071">
                  <c:v>59.693991647165497</c:v>
                </c:pt>
                <c:pt idx="20072">
                  <c:v>59.637514821044597</c:v>
                </c:pt>
                <c:pt idx="20073">
                  <c:v>59.675203331533098</c:v>
                </c:pt>
                <c:pt idx="20074">
                  <c:v>59.656357896827402</c:v>
                </c:pt>
                <c:pt idx="20075">
                  <c:v>59.675317562529997</c:v>
                </c:pt>
                <c:pt idx="20076">
                  <c:v>59.675260450606402</c:v>
                </c:pt>
                <c:pt idx="20077">
                  <c:v>59.694105885312098</c:v>
                </c:pt>
                <c:pt idx="20078">
                  <c:v>59.656415015900699</c:v>
                </c:pt>
                <c:pt idx="20079">
                  <c:v>59.694220116308998</c:v>
                </c:pt>
                <c:pt idx="20080">
                  <c:v>59.675260450606402</c:v>
                </c:pt>
                <c:pt idx="20081">
                  <c:v>59.656529246897598</c:v>
                </c:pt>
                <c:pt idx="20082">
                  <c:v>59.675203331533098</c:v>
                </c:pt>
                <c:pt idx="20083">
                  <c:v>59.637514821044597</c:v>
                </c:pt>
                <c:pt idx="20084">
                  <c:v>59.656300777754097</c:v>
                </c:pt>
                <c:pt idx="20085">
                  <c:v>59.6374577019713</c:v>
                </c:pt>
                <c:pt idx="20086">
                  <c:v>59.656357896827402</c:v>
                </c:pt>
                <c:pt idx="20087">
                  <c:v>59.694105885312098</c:v>
                </c:pt>
                <c:pt idx="20088">
                  <c:v>59.712894200944497</c:v>
                </c:pt>
                <c:pt idx="20089">
                  <c:v>59.675260450606402</c:v>
                </c:pt>
                <c:pt idx="20090">
                  <c:v>59.694162997235701</c:v>
                </c:pt>
                <c:pt idx="20091">
                  <c:v>59.656415015900699</c:v>
                </c:pt>
                <c:pt idx="20092">
                  <c:v>59.675260450606402</c:v>
                </c:pt>
                <c:pt idx="20093">
                  <c:v>59.656357896827402</c:v>
                </c:pt>
                <c:pt idx="20094">
                  <c:v>59.675146212459801</c:v>
                </c:pt>
                <c:pt idx="20095">
                  <c:v>59.694105885312098</c:v>
                </c:pt>
                <c:pt idx="20096">
                  <c:v>59.6374577019713</c:v>
                </c:pt>
                <c:pt idx="20097">
                  <c:v>59.694105885312098</c:v>
                </c:pt>
                <c:pt idx="20098">
                  <c:v>59.675203331533098</c:v>
                </c:pt>
                <c:pt idx="20099">
                  <c:v>59.656357896827402</c:v>
                </c:pt>
                <c:pt idx="20100">
                  <c:v>59.656415015900699</c:v>
                </c:pt>
                <c:pt idx="20101">
                  <c:v>59.694048766238801</c:v>
                </c:pt>
                <c:pt idx="20102">
                  <c:v>59.712894200944497</c:v>
                </c:pt>
                <c:pt idx="20103">
                  <c:v>59.675031981462901</c:v>
                </c:pt>
                <c:pt idx="20104">
                  <c:v>59.656300777754097</c:v>
                </c:pt>
                <c:pt idx="20105">
                  <c:v>59.694105885312098</c:v>
                </c:pt>
                <c:pt idx="20106">
                  <c:v>59.656186546757198</c:v>
                </c:pt>
                <c:pt idx="20107">
                  <c:v>59.675146212459801</c:v>
                </c:pt>
                <c:pt idx="20108">
                  <c:v>59.6374577019713</c:v>
                </c:pt>
                <c:pt idx="20109">
                  <c:v>59.656357896827402</c:v>
                </c:pt>
                <c:pt idx="20110">
                  <c:v>59.693991647165497</c:v>
                </c:pt>
                <c:pt idx="20111">
                  <c:v>59.656357896827402</c:v>
                </c:pt>
                <c:pt idx="20112">
                  <c:v>59.6562436586808</c:v>
                </c:pt>
                <c:pt idx="20113">
                  <c:v>59.675146212459801</c:v>
                </c:pt>
                <c:pt idx="20114">
                  <c:v>59.656300777754097</c:v>
                </c:pt>
                <c:pt idx="20115">
                  <c:v>59.675031981462901</c:v>
                </c:pt>
                <c:pt idx="20116">
                  <c:v>59.6374577019713</c:v>
                </c:pt>
                <c:pt idx="20117">
                  <c:v>59.317149507815998</c:v>
                </c:pt>
                <c:pt idx="20118">
                  <c:v>59.354840377227397</c:v>
                </c:pt>
                <c:pt idx="20119">
                  <c:v>59.373628692859803</c:v>
                </c:pt>
                <c:pt idx="20120">
                  <c:v>59.392586006789301</c:v>
                </c:pt>
                <c:pt idx="20121">
                  <c:v>59.411431441494997</c:v>
                </c:pt>
                <c:pt idx="20122">
                  <c:v>59.411431441494997</c:v>
                </c:pt>
                <c:pt idx="20123">
                  <c:v>59.430276876200701</c:v>
                </c:pt>
                <c:pt idx="20124">
                  <c:v>59.3924717686427</c:v>
                </c:pt>
                <c:pt idx="20125">
                  <c:v>59.392586006789301</c:v>
                </c:pt>
                <c:pt idx="20126">
                  <c:v>59.411431441494997</c:v>
                </c:pt>
                <c:pt idx="20127">
                  <c:v>59.449008072759803</c:v>
                </c:pt>
                <c:pt idx="20128">
                  <c:v>59.430219757127396</c:v>
                </c:pt>
                <c:pt idx="20129">
                  <c:v>59.411431441494997</c:v>
                </c:pt>
                <c:pt idx="20130">
                  <c:v>59.486810821394997</c:v>
                </c:pt>
                <c:pt idx="20131">
                  <c:v>59.430162638054099</c:v>
                </c:pt>
                <c:pt idx="20132">
                  <c:v>59.4679677456121</c:v>
                </c:pt>
                <c:pt idx="20133">
                  <c:v>59.411431441494997</c:v>
                </c:pt>
                <c:pt idx="20134">
                  <c:v>59.449008072759803</c:v>
                </c:pt>
                <c:pt idx="20135">
                  <c:v>59.467910626538803</c:v>
                </c:pt>
                <c:pt idx="20136">
                  <c:v>59.4679677456121</c:v>
                </c:pt>
                <c:pt idx="20137">
                  <c:v>59.486810821394997</c:v>
                </c:pt>
                <c:pt idx="20138">
                  <c:v>59.4679677456121</c:v>
                </c:pt>
                <c:pt idx="20139">
                  <c:v>59.5056562561007</c:v>
                </c:pt>
                <c:pt idx="20140">
                  <c:v>59.4679677456121</c:v>
                </c:pt>
                <c:pt idx="20141">
                  <c:v>59.4679677456121</c:v>
                </c:pt>
                <c:pt idx="20142">
                  <c:v>59.524387452659802</c:v>
                </c:pt>
                <c:pt idx="20143">
                  <c:v>59.486867933318599</c:v>
                </c:pt>
                <c:pt idx="20144">
                  <c:v>59.486696583248403</c:v>
                </c:pt>
                <c:pt idx="20145">
                  <c:v>59.486867933318599</c:v>
                </c:pt>
                <c:pt idx="20146">
                  <c:v>59.486810821394997</c:v>
                </c:pt>
                <c:pt idx="20147">
                  <c:v>59.4679677456121</c:v>
                </c:pt>
                <c:pt idx="20148">
                  <c:v>59.543290006438802</c:v>
                </c:pt>
                <c:pt idx="20149">
                  <c:v>59.505542017954099</c:v>
                </c:pt>
                <c:pt idx="20150">
                  <c:v>59.505713368024303</c:v>
                </c:pt>
                <c:pt idx="20151">
                  <c:v>59.505484898880802</c:v>
                </c:pt>
                <c:pt idx="20152">
                  <c:v>59.4867537023217</c:v>
                </c:pt>
                <c:pt idx="20153">
                  <c:v>59.486810821394997</c:v>
                </c:pt>
                <c:pt idx="20154">
                  <c:v>59.486639464175099</c:v>
                </c:pt>
                <c:pt idx="20155">
                  <c:v>59.505427786957199</c:v>
                </c:pt>
                <c:pt idx="20156">
                  <c:v>59.467853507465499</c:v>
                </c:pt>
                <c:pt idx="20157">
                  <c:v>59.4867537023217</c:v>
                </c:pt>
                <c:pt idx="20158">
                  <c:v>59.486639464175099</c:v>
                </c:pt>
                <c:pt idx="20159">
                  <c:v>59.505599137027403</c:v>
                </c:pt>
                <c:pt idx="20160">
                  <c:v>59.467796388392202</c:v>
                </c:pt>
                <c:pt idx="20161">
                  <c:v>59.467796388392202</c:v>
                </c:pt>
                <c:pt idx="20162">
                  <c:v>59.467796388392202</c:v>
                </c:pt>
                <c:pt idx="20163">
                  <c:v>59.524330333586498</c:v>
                </c:pt>
                <c:pt idx="20164">
                  <c:v>59.467910626538803</c:v>
                </c:pt>
                <c:pt idx="20165">
                  <c:v>59.147659544307103</c:v>
                </c:pt>
                <c:pt idx="20166">
                  <c:v>59.166333628942702</c:v>
                </c:pt>
                <c:pt idx="20167">
                  <c:v>59.204081617427398</c:v>
                </c:pt>
                <c:pt idx="20168">
                  <c:v>59.185293301794999</c:v>
                </c:pt>
                <c:pt idx="20169">
                  <c:v>59.204024498354102</c:v>
                </c:pt>
                <c:pt idx="20170">
                  <c:v>59.241770127915999</c:v>
                </c:pt>
                <c:pt idx="20171">
                  <c:v>59.222981812283599</c:v>
                </c:pt>
                <c:pt idx="20172">
                  <c:v>59.222924693210302</c:v>
                </c:pt>
                <c:pt idx="20173">
                  <c:v>59.241827246989303</c:v>
                </c:pt>
                <c:pt idx="20174">
                  <c:v>59.222981812283599</c:v>
                </c:pt>
                <c:pt idx="20175">
                  <c:v>59.241770127915999</c:v>
                </c:pt>
                <c:pt idx="20176">
                  <c:v>59.241884358912898</c:v>
                </c:pt>
                <c:pt idx="20177">
                  <c:v>59.222867574136998</c:v>
                </c:pt>
                <c:pt idx="20178">
                  <c:v>59.260615562621702</c:v>
                </c:pt>
                <c:pt idx="20179">
                  <c:v>59.241884358912898</c:v>
                </c:pt>
                <c:pt idx="20180">
                  <c:v>59.260615562621702</c:v>
                </c:pt>
                <c:pt idx="20181">
                  <c:v>59.260615562621702</c:v>
                </c:pt>
                <c:pt idx="20182">
                  <c:v>59.298306432033101</c:v>
                </c:pt>
                <c:pt idx="20183">
                  <c:v>59.241713008842702</c:v>
                </c:pt>
                <c:pt idx="20184">
                  <c:v>59.260615562621702</c:v>
                </c:pt>
                <c:pt idx="20185">
                  <c:v>59.279518116400702</c:v>
                </c:pt>
                <c:pt idx="20186">
                  <c:v>59.298363551106398</c:v>
                </c:pt>
                <c:pt idx="20187">
                  <c:v>59.279518116400702</c:v>
                </c:pt>
                <c:pt idx="20188">
                  <c:v>59.298249312959797</c:v>
                </c:pt>
                <c:pt idx="20189">
                  <c:v>59.298306432033101</c:v>
                </c:pt>
                <c:pt idx="20190">
                  <c:v>59.279460997327398</c:v>
                </c:pt>
                <c:pt idx="20191">
                  <c:v>59.279403878254101</c:v>
                </c:pt>
                <c:pt idx="20192">
                  <c:v>59.279460997327398</c:v>
                </c:pt>
                <c:pt idx="20193">
                  <c:v>59.317092388742701</c:v>
                </c:pt>
                <c:pt idx="20194">
                  <c:v>59.298363551106398</c:v>
                </c:pt>
                <c:pt idx="20195">
                  <c:v>59.298306432033101</c:v>
                </c:pt>
                <c:pt idx="20196">
                  <c:v>59.317149507815998</c:v>
                </c:pt>
                <c:pt idx="20197">
                  <c:v>59.317092388742701</c:v>
                </c:pt>
                <c:pt idx="20198">
                  <c:v>59.279460997327398</c:v>
                </c:pt>
                <c:pt idx="20199">
                  <c:v>59.279460997327398</c:v>
                </c:pt>
                <c:pt idx="20200">
                  <c:v>59.279403878254101</c:v>
                </c:pt>
                <c:pt idx="20201">
                  <c:v>59.3358807043751</c:v>
                </c:pt>
                <c:pt idx="20202">
                  <c:v>59.336052061594998</c:v>
                </c:pt>
                <c:pt idx="20203">
                  <c:v>59.279460997327398</c:v>
                </c:pt>
                <c:pt idx="20204">
                  <c:v>59.317092388742701</c:v>
                </c:pt>
                <c:pt idx="20205">
                  <c:v>59.279403878254101</c:v>
                </c:pt>
                <c:pt idx="20206">
                  <c:v>59.279518116400702</c:v>
                </c:pt>
                <c:pt idx="20207">
                  <c:v>59.336052061594998</c:v>
                </c:pt>
                <c:pt idx="20208">
                  <c:v>59.260558443548398</c:v>
                </c:pt>
                <c:pt idx="20209">
                  <c:v>59.279518116400702</c:v>
                </c:pt>
                <c:pt idx="20210">
                  <c:v>59.298363551106398</c:v>
                </c:pt>
                <c:pt idx="20211">
                  <c:v>59.298363551106398</c:v>
                </c:pt>
                <c:pt idx="20212">
                  <c:v>59.298249312959797</c:v>
                </c:pt>
                <c:pt idx="20213">
                  <c:v>59.3358807043751</c:v>
                </c:pt>
                <c:pt idx="20214">
                  <c:v>59.317092388742701</c:v>
                </c:pt>
                <c:pt idx="20215">
                  <c:v>59.317092388742701</c:v>
                </c:pt>
                <c:pt idx="20216">
                  <c:v>59.354897496300701</c:v>
                </c:pt>
                <c:pt idx="20217">
                  <c:v>59.3547832581541</c:v>
                </c:pt>
                <c:pt idx="20218">
                  <c:v>59.317092388742701</c:v>
                </c:pt>
                <c:pt idx="20219">
                  <c:v>59.298306432033101</c:v>
                </c:pt>
                <c:pt idx="20220">
                  <c:v>59.3547832581541</c:v>
                </c:pt>
                <c:pt idx="20221">
                  <c:v>59.336052061594998</c:v>
                </c:pt>
                <c:pt idx="20222">
                  <c:v>59.317092388742701</c:v>
                </c:pt>
                <c:pt idx="20223">
                  <c:v>59.354897496300701</c:v>
                </c:pt>
                <c:pt idx="20224">
                  <c:v>59.317149507815998</c:v>
                </c:pt>
                <c:pt idx="20225">
                  <c:v>59.3547832581541</c:v>
                </c:pt>
                <c:pt idx="20226">
                  <c:v>59.354897496300701</c:v>
                </c:pt>
                <c:pt idx="20227">
                  <c:v>59.3547832581541</c:v>
                </c:pt>
                <c:pt idx="20228">
                  <c:v>59.354726139080803</c:v>
                </c:pt>
                <c:pt idx="20229">
                  <c:v>59.3547832581541</c:v>
                </c:pt>
                <c:pt idx="20230">
                  <c:v>59.354897496300701</c:v>
                </c:pt>
                <c:pt idx="20231">
                  <c:v>59.3547832581541</c:v>
                </c:pt>
                <c:pt idx="20232">
                  <c:v>59.354726139080803</c:v>
                </c:pt>
                <c:pt idx="20233">
                  <c:v>59.373742931006397</c:v>
                </c:pt>
                <c:pt idx="20234">
                  <c:v>59.3358807043751</c:v>
                </c:pt>
                <c:pt idx="20235">
                  <c:v>59.317092388742701</c:v>
                </c:pt>
                <c:pt idx="20236">
                  <c:v>59.335994942521701</c:v>
                </c:pt>
                <c:pt idx="20237">
                  <c:v>59.317206626889302</c:v>
                </c:pt>
                <c:pt idx="20238">
                  <c:v>59.298135081962897</c:v>
                </c:pt>
                <c:pt idx="20239">
                  <c:v>59.317149507815998</c:v>
                </c:pt>
                <c:pt idx="20240">
                  <c:v>59.335937823448397</c:v>
                </c:pt>
                <c:pt idx="20241">
                  <c:v>59.3358807043751</c:v>
                </c:pt>
                <c:pt idx="20242">
                  <c:v>59.317149507815998</c:v>
                </c:pt>
                <c:pt idx="20243">
                  <c:v>59.298306432033101</c:v>
                </c:pt>
                <c:pt idx="20244">
                  <c:v>59.354840377227397</c:v>
                </c:pt>
                <c:pt idx="20245">
                  <c:v>59.034591653918604</c:v>
                </c:pt>
                <c:pt idx="20246">
                  <c:v>59.034534541995001</c:v>
                </c:pt>
                <c:pt idx="20247">
                  <c:v>59.072165933410297</c:v>
                </c:pt>
                <c:pt idx="20248">
                  <c:v>59.034591653918604</c:v>
                </c:pt>
                <c:pt idx="20249">
                  <c:v>59.072165933410297</c:v>
                </c:pt>
                <c:pt idx="20250">
                  <c:v>59.072223052483601</c:v>
                </c:pt>
                <c:pt idx="20251">
                  <c:v>59.091068487189297</c:v>
                </c:pt>
                <c:pt idx="20252">
                  <c:v>59.109856802821703</c:v>
                </c:pt>
                <c:pt idx="20253">
                  <c:v>59.072165933410297</c:v>
                </c:pt>
                <c:pt idx="20254">
                  <c:v>59.091068487189297</c:v>
                </c:pt>
                <c:pt idx="20255">
                  <c:v>59.109913921895</c:v>
                </c:pt>
                <c:pt idx="20256">
                  <c:v>59.109799683748399</c:v>
                </c:pt>
                <c:pt idx="20257">
                  <c:v>59.128702237527399</c:v>
                </c:pt>
                <c:pt idx="20258">
                  <c:v>59.091068487189297</c:v>
                </c:pt>
                <c:pt idx="20259">
                  <c:v>59.091182718186197</c:v>
                </c:pt>
                <c:pt idx="20260">
                  <c:v>59.147659544307103</c:v>
                </c:pt>
                <c:pt idx="20261">
                  <c:v>59.128873587597603</c:v>
                </c:pt>
                <c:pt idx="20262">
                  <c:v>59.128702237527399</c:v>
                </c:pt>
                <c:pt idx="20263">
                  <c:v>59.109971033818603</c:v>
                </c:pt>
                <c:pt idx="20264">
                  <c:v>59.128759356600703</c:v>
                </c:pt>
                <c:pt idx="20265">
                  <c:v>59.147373963240099</c:v>
                </c:pt>
                <c:pt idx="20266">
                  <c:v>59.109913921895</c:v>
                </c:pt>
                <c:pt idx="20267">
                  <c:v>59.128587999380798</c:v>
                </c:pt>
                <c:pt idx="20268">
                  <c:v>59.185179063648398</c:v>
                </c:pt>
                <c:pt idx="20269">
                  <c:v>59.166390748015999</c:v>
                </c:pt>
                <c:pt idx="20270">
                  <c:v>59.128702237527399</c:v>
                </c:pt>
                <c:pt idx="20271">
                  <c:v>59.128702237527399</c:v>
                </c:pt>
                <c:pt idx="20272">
                  <c:v>59.147545313310303</c:v>
                </c:pt>
                <c:pt idx="20273">
                  <c:v>59.147488194236999</c:v>
                </c:pt>
                <c:pt idx="20274">
                  <c:v>59.091068487189297</c:v>
                </c:pt>
                <c:pt idx="20275">
                  <c:v>59.109913921895</c:v>
                </c:pt>
                <c:pt idx="20276">
                  <c:v>59.128702237527399</c:v>
                </c:pt>
                <c:pt idx="20277">
                  <c:v>59.109799683748399</c:v>
                </c:pt>
                <c:pt idx="20278">
                  <c:v>59.090897129969399</c:v>
                </c:pt>
                <c:pt idx="20279">
                  <c:v>59.128645118454102</c:v>
                </c:pt>
                <c:pt idx="20280">
                  <c:v>59.1476024323836</c:v>
                </c:pt>
                <c:pt idx="20281">
                  <c:v>59.128759356600703</c:v>
                </c:pt>
                <c:pt idx="20282">
                  <c:v>59.128645118454102</c:v>
                </c:pt>
                <c:pt idx="20283">
                  <c:v>59.147488194236999</c:v>
                </c:pt>
                <c:pt idx="20284">
                  <c:v>59.109742564675102</c:v>
                </c:pt>
                <c:pt idx="20285">
                  <c:v>59.109799683748399</c:v>
                </c:pt>
                <c:pt idx="20286">
                  <c:v>59.090954249042703</c:v>
                </c:pt>
                <c:pt idx="20287">
                  <c:v>59.166390748015999</c:v>
                </c:pt>
                <c:pt idx="20288">
                  <c:v>59.109799683748399</c:v>
                </c:pt>
                <c:pt idx="20289">
                  <c:v>58.7895509675893</c:v>
                </c:pt>
                <c:pt idx="20290">
                  <c:v>58.7895509675893</c:v>
                </c:pt>
                <c:pt idx="20291">
                  <c:v>58.808394043372097</c:v>
                </c:pt>
                <c:pt idx="20292">
                  <c:v>58.846084912783603</c:v>
                </c:pt>
                <c:pt idx="20293">
                  <c:v>58.846084912783603</c:v>
                </c:pt>
                <c:pt idx="20294">
                  <c:v>58.865044578486199</c:v>
                </c:pt>
                <c:pt idx="20295">
                  <c:v>58.846199143780403</c:v>
                </c:pt>
                <c:pt idx="20296">
                  <c:v>58.902618857977799</c:v>
                </c:pt>
                <c:pt idx="20297">
                  <c:v>58.883830535195699</c:v>
                </c:pt>
                <c:pt idx="20298">
                  <c:v>58.902561738904502</c:v>
                </c:pt>
                <c:pt idx="20299">
                  <c:v>58.940366839312901</c:v>
                </c:pt>
                <c:pt idx="20300">
                  <c:v>58.902618857977799</c:v>
                </c:pt>
                <c:pt idx="20301">
                  <c:v>58.902618857977799</c:v>
                </c:pt>
                <c:pt idx="20302">
                  <c:v>58.883773423272103</c:v>
                </c:pt>
                <c:pt idx="20303">
                  <c:v>58.921464292683602</c:v>
                </c:pt>
                <c:pt idx="20304">
                  <c:v>58.959212274018597</c:v>
                </c:pt>
                <c:pt idx="20305">
                  <c:v>58.921521404607198</c:v>
                </c:pt>
                <c:pt idx="20306">
                  <c:v>58.902618857977799</c:v>
                </c:pt>
                <c:pt idx="20307">
                  <c:v>58.940309727389298</c:v>
                </c:pt>
                <c:pt idx="20308">
                  <c:v>58.940195489242697</c:v>
                </c:pt>
                <c:pt idx="20309">
                  <c:v>58.940309727389298</c:v>
                </c:pt>
                <c:pt idx="20310">
                  <c:v>58.940309727389298</c:v>
                </c:pt>
                <c:pt idx="20311">
                  <c:v>58.921350054537001</c:v>
                </c:pt>
                <c:pt idx="20312">
                  <c:v>58.959212274018597</c:v>
                </c:pt>
                <c:pt idx="20313">
                  <c:v>58.921521404607198</c:v>
                </c:pt>
                <c:pt idx="20314">
                  <c:v>58.883716304198799</c:v>
                </c:pt>
                <c:pt idx="20315">
                  <c:v>58.940309727389298</c:v>
                </c:pt>
                <c:pt idx="20316">
                  <c:v>58.977941118804502</c:v>
                </c:pt>
                <c:pt idx="20317">
                  <c:v>58.940309727389298</c:v>
                </c:pt>
                <c:pt idx="20318">
                  <c:v>58.940423958386198</c:v>
                </c:pt>
                <c:pt idx="20319">
                  <c:v>58.940366839312901</c:v>
                </c:pt>
                <c:pt idx="20320">
                  <c:v>59.015689107289298</c:v>
                </c:pt>
                <c:pt idx="20321">
                  <c:v>58.977998237877799</c:v>
                </c:pt>
                <c:pt idx="20322">
                  <c:v>58.978055349801402</c:v>
                </c:pt>
                <c:pt idx="20323">
                  <c:v>58.940309727389298</c:v>
                </c:pt>
                <c:pt idx="20324">
                  <c:v>58.996786553510297</c:v>
                </c:pt>
                <c:pt idx="20325">
                  <c:v>58.977998237877799</c:v>
                </c:pt>
                <c:pt idx="20326">
                  <c:v>58.959212274018597</c:v>
                </c:pt>
                <c:pt idx="20327">
                  <c:v>58.959155162095001</c:v>
                </c:pt>
                <c:pt idx="20328">
                  <c:v>58.978055349801402</c:v>
                </c:pt>
                <c:pt idx="20329">
                  <c:v>58.978055349801402</c:v>
                </c:pt>
                <c:pt idx="20330">
                  <c:v>58.959155162095001</c:v>
                </c:pt>
                <c:pt idx="20331">
                  <c:v>58.959155162095001</c:v>
                </c:pt>
                <c:pt idx="20332">
                  <c:v>58.977941118804502</c:v>
                </c:pt>
                <c:pt idx="20333">
                  <c:v>58.996843672583601</c:v>
                </c:pt>
                <c:pt idx="20334">
                  <c:v>58.996900784507098</c:v>
                </c:pt>
                <c:pt idx="20335">
                  <c:v>58.977998237877799</c:v>
                </c:pt>
                <c:pt idx="20336">
                  <c:v>58.959155162095001</c:v>
                </c:pt>
                <c:pt idx="20337">
                  <c:v>58.959212274018597</c:v>
                </c:pt>
                <c:pt idx="20338">
                  <c:v>58.977998237877799</c:v>
                </c:pt>
                <c:pt idx="20339">
                  <c:v>58.996843672583601</c:v>
                </c:pt>
                <c:pt idx="20340">
                  <c:v>59.015689107289298</c:v>
                </c:pt>
                <c:pt idx="20341">
                  <c:v>59.015689107289298</c:v>
                </c:pt>
                <c:pt idx="20342">
                  <c:v>58.996843672583601</c:v>
                </c:pt>
                <c:pt idx="20343">
                  <c:v>58.996900784507098</c:v>
                </c:pt>
                <c:pt idx="20344">
                  <c:v>58.996900784507098</c:v>
                </c:pt>
                <c:pt idx="20345">
                  <c:v>58.996843672583601</c:v>
                </c:pt>
                <c:pt idx="20346">
                  <c:v>59.015631988216001</c:v>
                </c:pt>
                <c:pt idx="20347">
                  <c:v>58.977998237877799</c:v>
                </c:pt>
                <c:pt idx="20348">
                  <c:v>59.015689107289298</c:v>
                </c:pt>
                <c:pt idx="20349">
                  <c:v>59.015689107289298</c:v>
                </c:pt>
                <c:pt idx="20350">
                  <c:v>59.015689107289298</c:v>
                </c:pt>
                <c:pt idx="20351">
                  <c:v>58.996729434437</c:v>
                </c:pt>
                <c:pt idx="20352">
                  <c:v>59.034591653918604</c:v>
                </c:pt>
                <c:pt idx="20353">
                  <c:v>59.053377617777898</c:v>
                </c:pt>
                <c:pt idx="20354">
                  <c:v>59.034534541995001</c:v>
                </c:pt>
                <c:pt idx="20355">
                  <c:v>58.996729434437</c:v>
                </c:pt>
                <c:pt idx="20356">
                  <c:v>58.977998237877799</c:v>
                </c:pt>
                <c:pt idx="20357">
                  <c:v>58.977883999731198</c:v>
                </c:pt>
                <c:pt idx="20358">
                  <c:v>58.977998237877799</c:v>
                </c:pt>
                <c:pt idx="20359">
                  <c:v>58.977883999731198</c:v>
                </c:pt>
                <c:pt idx="20360">
                  <c:v>59.015631988216001</c:v>
                </c:pt>
                <c:pt idx="20361">
                  <c:v>59.015517750069399</c:v>
                </c:pt>
                <c:pt idx="20362">
                  <c:v>58.940252608316001</c:v>
                </c:pt>
                <c:pt idx="20363">
                  <c:v>58.996672315363703</c:v>
                </c:pt>
                <c:pt idx="20364">
                  <c:v>58.996729434437</c:v>
                </c:pt>
                <c:pt idx="20365">
                  <c:v>59.034363184775103</c:v>
                </c:pt>
                <c:pt idx="20366">
                  <c:v>59.034477422921697</c:v>
                </c:pt>
                <c:pt idx="20367">
                  <c:v>59.015631988216001</c:v>
                </c:pt>
                <c:pt idx="20368">
                  <c:v>59.0344203038484</c:v>
                </c:pt>
                <c:pt idx="20369">
                  <c:v>59.015631988216001</c:v>
                </c:pt>
                <c:pt idx="20370">
                  <c:v>59.015574869142696</c:v>
                </c:pt>
                <c:pt idx="20371">
                  <c:v>58.977883999731198</c:v>
                </c:pt>
                <c:pt idx="20372">
                  <c:v>59.034477422921697</c:v>
                </c:pt>
                <c:pt idx="20373">
                  <c:v>59.0344203038484</c:v>
                </c:pt>
                <c:pt idx="20374">
                  <c:v>59.053263379631296</c:v>
                </c:pt>
                <c:pt idx="20375">
                  <c:v>58.996786553510297</c:v>
                </c:pt>
                <c:pt idx="20376">
                  <c:v>59.0157462192129</c:v>
                </c:pt>
                <c:pt idx="20377">
                  <c:v>59.015574869142696</c:v>
                </c:pt>
                <c:pt idx="20378">
                  <c:v>59.015574869142696</c:v>
                </c:pt>
                <c:pt idx="20379">
                  <c:v>59.015574869142696</c:v>
                </c:pt>
                <c:pt idx="20380">
                  <c:v>59.0344203038484</c:v>
                </c:pt>
                <c:pt idx="20381">
                  <c:v>59.034477422921697</c:v>
                </c:pt>
                <c:pt idx="20382">
                  <c:v>58.996786553510297</c:v>
                </c:pt>
                <c:pt idx="20383">
                  <c:v>58.676480718277801</c:v>
                </c:pt>
                <c:pt idx="20384">
                  <c:v>58.695326152983597</c:v>
                </c:pt>
                <c:pt idx="20385">
                  <c:v>58.732957544398801</c:v>
                </c:pt>
                <c:pt idx="20386">
                  <c:v>58.751802979104497</c:v>
                </c:pt>
                <c:pt idx="20387">
                  <c:v>58.714112109693097</c:v>
                </c:pt>
                <c:pt idx="20388">
                  <c:v>58.7707626448071</c:v>
                </c:pt>
                <c:pt idx="20389">
                  <c:v>58.7895509675893</c:v>
                </c:pt>
                <c:pt idx="20390">
                  <c:v>58.733014663472098</c:v>
                </c:pt>
                <c:pt idx="20391">
                  <c:v>58.751860098177801</c:v>
                </c:pt>
                <c:pt idx="20392">
                  <c:v>58.789608079512902</c:v>
                </c:pt>
                <c:pt idx="20393">
                  <c:v>58.7895509675893</c:v>
                </c:pt>
                <c:pt idx="20394">
                  <c:v>58.7707626448071</c:v>
                </c:pt>
                <c:pt idx="20395">
                  <c:v>58.770705532883603</c:v>
                </c:pt>
                <c:pt idx="20396">
                  <c:v>58.7895509675893</c:v>
                </c:pt>
                <c:pt idx="20397">
                  <c:v>58.789493848516003</c:v>
                </c:pt>
                <c:pt idx="20398">
                  <c:v>58.7517458600312</c:v>
                </c:pt>
                <c:pt idx="20399">
                  <c:v>58.789493848516003</c:v>
                </c:pt>
                <c:pt idx="20400">
                  <c:v>58.770648413810299</c:v>
                </c:pt>
                <c:pt idx="20401">
                  <c:v>58.789322498445799</c:v>
                </c:pt>
                <c:pt idx="20402">
                  <c:v>58.7895509675893</c:v>
                </c:pt>
                <c:pt idx="20403">
                  <c:v>58.7517458600312</c:v>
                </c:pt>
                <c:pt idx="20404">
                  <c:v>58.751860098177801</c:v>
                </c:pt>
                <c:pt idx="20405">
                  <c:v>58.789493848516003</c:v>
                </c:pt>
                <c:pt idx="20406">
                  <c:v>58.808279805225503</c:v>
                </c:pt>
                <c:pt idx="20407">
                  <c:v>58.8083369242988</c:v>
                </c:pt>
                <c:pt idx="20408">
                  <c:v>58.808279805225503</c:v>
                </c:pt>
                <c:pt idx="20409">
                  <c:v>58.789379610369402</c:v>
                </c:pt>
                <c:pt idx="20410">
                  <c:v>58.7895509675893</c:v>
                </c:pt>
                <c:pt idx="20411">
                  <c:v>58.7895509675893</c:v>
                </c:pt>
                <c:pt idx="20412">
                  <c:v>58.8272394780778</c:v>
                </c:pt>
                <c:pt idx="20413">
                  <c:v>58.827182359004503</c:v>
                </c:pt>
                <c:pt idx="20414">
                  <c:v>58.7895509675893</c:v>
                </c:pt>
                <c:pt idx="20415">
                  <c:v>58.7895509675893</c:v>
                </c:pt>
                <c:pt idx="20416">
                  <c:v>58.864873228416002</c:v>
                </c:pt>
                <c:pt idx="20417">
                  <c:v>58.8272394780778</c:v>
                </c:pt>
                <c:pt idx="20418">
                  <c:v>58.8083369242988</c:v>
                </c:pt>
                <c:pt idx="20419">
                  <c:v>58.789493848516003</c:v>
                </c:pt>
                <c:pt idx="20420">
                  <c:v>58.8083369242988</c:v>
                </c:pt>
                <c:pt idx="20421">
                  <c:v>58.846027793710299</c:v>
                </c:pt>
                <c:pt idx="20422">
                  <c:v>58.7895509675893</c:v>
                </c:pt>
                <c:pt idx="20423">
                  <c:v>58.8272394780778</c:v>
                </c:pt>
                <c:pt idx="20424">
                  <c:v>58.846027793710299</c:v>
                </c:pt>
                <c:pt idx="20425">
                  <c:v>58.827182359004503</c:v>
                </c:pt>
                <c:pt idx="20426">
                  <c:v>58.789493848516003</c:v>
                </c:pt>
                <c:pt idx="20427">
                  <c:v>58.8083369242988</c:v>
                </c:pt>
                <c:pt idx="20428">
                  <c:v>58.827125239931199</c:v>
                </c:pt>
                <c:pt idx="20429">
                  <c:v>58.808222686152199</c:v>
                </c:pt>
                <c:pt idx="20430">
                  <c:v>58.808394043372097</c:v>
                </c:pt>
                <c:pt idx="20431">
                  <c:v>58.7895509675893</c:v>
                </c:pt>
                <c:pt idx="20432">
                  <c:v>58.827182359004503</c:v>
                </c:pt>
                <c:pt idx="20433">
                  <c:v>58.827182359004503</c:v>
                </c:pt>
                <c:pt idx="20434">
                  <c:v>58.8083369242988</c:v>
                </c:pt>
                <c:pt idx="20435">
                  <c:v>58.827125239931199</c:v>
                </c:pt>
                <c:pt idx="20436">
                  <c:v>58.827182359004503</c:v>
                </c:pt>
                <c:pt idx="20437">
                  <c:v>58.8083369242988</c:v>
                </c:pt>
                <c:pt idx="20438">
                  <c:v>58.8272394780778</c:v>
                </c:pt>
                <c:pt idx="20439">
                  <c:v>58.770705532883603</c:v>
                </c:pt>
                <c:pt idx="20440">
                  <c:v>58.827182359004503</c:v>
                </c:pt>
                <c:pt idx="20441">
                  <c:v>58.827125239931199</c:v>
                </c:pt>
                <c:pt idx="20442">
                  <c:v>58.7895509675893</c:v>
                </c:pt>
                <c:pt idx="20443">
                  <c:v>58.789436729442698</c:v>
                </c:pt>
                <c:pt idx="20444">
                  <c:v>58.789379610369402</c:v>
                </c:pt>
                <c:pt idx="20445">
                  <c:v>58.8083369242988</c:v>
                </c:pt>
                <c:pt idx="20446">
                  <c:v>58.808394043372097</c:v>
                </c:pt>
                <c:pt idx="20447">
                  <c:v>58.789493848516003</c:v>
                </c:pt>
                <c:pt idx="20448">
                  <c:v>58.8083369242988</c:v>
                </c:pt>
                <c:pt idx="20449">
                  <c:v>58.808279805225503</c:v>
                </c:pt>
                <c:pt idx="20450">
                  <c:v>58.789493848516003</c:v>
                </c:pt>
                <c:pt idx="20451">
                  <c:v>58.450340219654997</c:v>
                </c:pt>
                <c:pt idx="20452">
                  <c:v>58.525664839404499</c:v>
                </c:pt>
                <c:pt idx="20453">
                  <c:v>58.525721958477803</c:v>
                </c:pt>
                <c:pt idx="20454">
                  <c:v>58.506819404698803</c:v>
                </c:pt>
                <c:pt idx="20455">
                  <c:v>58.525779070401398</c:v>
                </c:pt>
                <c:pt idx="20456">
                  <c:v>58.582255903672099</c:v>
                </c:pt>
                <c:pt idx="20457">
                  <c:v>58.582255903672099</c:v>
                </c:pt>
                <c:pt idx="20458">
                  <c:v>58.525664839404499</c:v>
                </c:pt>
                <c:pt idx="20459">
                  <c:v>58.563467580889998</c:v>
                </c:pt>
                <c:pt idx="20460">
                  <c:v>58.601044219304498</c:v>
                </c:pt>
                <c:pt idx="20461">
                  <c:v>58.619944414160699</c:v>
                </c:pt>
                <c:pt idx="20462">
                  <c:v>58.601158450301398</c:v>
                </c:pt>
                <c:pt idx="20463">
                  <c:v>58.601101338377802</c:v>
                </c:pt>
                <c:pt idx="20464">
                  <c:v>58.620001526084302</c:v>
                </c:pt>
                <c:pt idx="20465">
                  <c:v>58.582313015595702</c:v>
                </c:pt>
                <c:pt idx="20466">
                  <c:v>58.601215569374702</c:v>
                </c:pt>
                <c:pt idx="20467">
                  <c:v>58.582255903672099</c:v>
                </c:pt>
                <c:pt idx="20468">
                  <c:v>58.601215569374702</c:v>
                </c:pt>
                <c:pt idx="20469">
                  <c:v>58.638732729793098</c:v>
                </c:pt>
                <c:pt idx="20470">
                  <c:v>58.601101338377802</c:v>
                </c:pt>
                <c:pt idx="20471">
                  <c:v>58.601044219304498</c:v>
                </c:pt>
                <c:pt idx="20472">
                  <c:v>58.638732729793098</c:v>
                </c:pt>
                <c:pt idx="20473">
                  <c:v>58.582255903672099</c:v>
                </c:pt>
                <c:pt idx="20474">
                  <c:v>58.582313015595702</c:v>
                </c:pt>
                <c:pt idx="20475">
                  <c:v>58.601101338377802</c:v>
                </c:pt>
                <c:pt idx="20476">
                  <c:v>58.601158450301398</c:v>
                </c:pt>
                <c:pt idx="20477">
                  <c:v>58.638675610719801</c:v>
                </c:pt>
                <c:pt idx="20478">
                  <c:v>58.619887295087402</c:v>
                </c:pt>
                <c:pt idx="20479">
                  <c:v>58.582313015595702</c:v>
                </c:pt>
                <c:pt idx="20480">
                  <c:v>58.638789848866402</c:v>
                </c:pt>
                <c:pt idx="20481">
                  <c:v>58.619944414160699</c:v>
                </c:pt>
                <c:pt idx="20482">
                  <c:v>58.582255903672099</c:v>
                </c:pt>
                <c:pt idx="20483">
                  <c:v>58.563467580889998</c:v>
                </c:pt>
                <c:pt idx="20484">
                  <c:v>58.601215569374702</c:v>
                </c:pt>
                <c:pt idx="20485">
                  <c:v>58.582313015595702</c:v>
                </c:pt>
                <c:pt idx="20486">
                  <c:v>58.563353349893099</c:v>
                </c:pt>
                <c:pt idx="20487">
                  <c:v>58.601044219304498</c:v>
                </c:pt>
                <c:pt idx="20488">
                  <c:v>58.638732729793098</c:v>
                </c:pt>
                <c:pt idx="20489">
                  <c:v>58.601101338377802</c:v>
                </c:pt>
                <c:pt idx="20490">
                  <c:v>58.525779070401398</c:v>
                </c:pt>
                <c:pt idx="20491">
                  <c:v>58.601158450301398</c:v>
                </c:pt>
                <c:pt idx="20492">
                  <c:v>58.638846960789998</c:v>
                </c:pt>
                <c:pt idx="20493">
                  <c:v>58.619830176014098</c:v>
                </c:pt>
                <c:pt idx="20494">
                  <c:v>58.582255903672099</c:v>
                </c:pt>
                <c:pt idx="20495">
                  <c:v>58.638732729793098</c:v>
                </c:pt>
                <c:pt idx="20496">
                  <c:v>58.638846960789998</c:v>
                </c:pt>
                <c:pt idx="20497">
                  <c:v>58.619887295087402</c:v>
                </c:pt>
                <c:pt idx="20498">
                  <c:v>58.582255903672099</c:v>
                </c:pt>
                <c:pt idx="20499">
                  <c:v>58.601044219304498</c:v>
                </c:pt>
                <c:pt idx="20500">
                  <c:v>58.601044219304498</c:v>
                </c:pt>
                <c:pt idx="20501">
                  <c:v>58.563296230819802</c:v>
                </c:pt>
                <c:pt idx="20502">
                  <c:v>58.619944414160699</c:v>
                </c:pt>
                <c:pt idx="20503">
                  <c:v>58.601101338377802</c:v>
                </c:pt>
                <c:pt idx="20504">
                  <c:v>58.638789848866402</c:v>
                </c:pt>
                <c:pt idx="20505">
                  <c:v>58.638846960789998</c:v>
                </c:pt>
                <c:pt idx="20506">
                  <c:v>58.601158450301398</c:v>
                </c:pt>
                <c:pt idx="20507">
                  <c:v>58.601158450301398</c:v>
                </c:pt>
                <c:pt idx="20508">
                  <c:v>58.676480718277801</c:v>
                </c:pt>
                <c:pt idx="20509">
                  <c:v>58.619944414160699</c:v>
                </c:pt>
                <c:pt idx="20510">
                  <c:v>58.619944414160699</c:v>
                </c:pt>
                <c:pt idx="20511">
                  <c:v>58.619944414160699</c:v>
                </c:pt>
                <c:pt idx="20512">
                  <c:v>58.619887295087402</c:v>
                </c:pt>
                <c:pt idx="20513">
                  <c:v>58.638904079863302</c:v>
                </c:pt>
                <c:pt idx="20514">
                  <c:v>58.619944414160699</c:v>
                </c:pt>
                <c:pt idx="20515">
                  <c:v>58.601101338377802</c:v>
                </c:pt>
                <c:pt idx="20516">
                  <c:v>58.638675610719801</c:v>
                </c:pt>
                <c:pt idx="20517">
                  <c:v>58.657521045425497</c:v>
                </c:pt>
                <c:pt idx="20518">
                  <c:v>58.619887295087402</c:v>
                </c:pt>
                <c:pt idx="20519">
                  <c:v>58.601101338377802</c:v>
                </c:pt>
                <c:pt idx="20520">
                  <c:v>58.657635283572098</c:v>
                </c:pt>
                <c:pt idx="20521">
                  <c:v>58.601101338377802</c:v>
                </c:pt>
                <c:pt idx="20522">
                  <c:v>58.601044219304498</c:v>
                </c:pt>
                <c:pt idx="20523">
                  <c:v>58.619887295087402</c:v>
                </c:pt>
                <c:pt idx="20524">
                  <c:v>58.638618491646497</c:v>
                </c:pt>
                <c:pt idx="20525">
                  <c:v>58.619830176014098</c:v>
                </c:pt>
                <c:pt idx="20526">
                  <c:v>58.619773056940801</c:v>
                </c:pt>
                <c:pt idx="20527">
                  <c:v>58.619944414160699</c:v>
                </c:pt>
                <c:pt idx="20528">
                  <c:v>58.601101338377802</c:v>
                </c:pt>
                <c:pt idx="20529">
                  <c:v>58.638789848866402</c:v>
                </c:pt>
                <c:pt idx="20530">
                  <c:v>58.601101338377802</c:v>
                </c:pt>
                <c:pt idx="20531">
                  <c:v>58.600987100231201</c:v>
                </c:pt>
                <c:pt idx="20532">
                  <c:v>58.638732729793098</c:v>
                </c:pt>
                <c:pt idx="20533">
                  <c:v>58.601044219304498</c:v>
                </c:pt>
                <c:pt idx="20534">
                  <c:v>58.601044219304498</c:v>
                </c:pt>
                <c:pt idx="20535">
                  <c:v>58.600987100231201</c:v>
                </c:pt>
                <c:pt idx="20536">
                  <c:v>58.600987100231201</c:v>
                </c:pt>
                <c:pt idx="20537">
                  <c:v>58.638675610719801</c:v>
                </c:pt>
                <c:pt idx="20538">
                  <c:v>58.638675610719801</c:v>
                </c:pt>
                <c:pt idx="20539">
                  <c:v>58.582255903672099</c:v>
                </c:pt>
                <c:pt idx="20540">
                  <c:v>58.601044219304498</c:v>
                </c:pt>
                <c:pt idx="20541">
                  <c:v>58.318426894560702</c:v>
                </c:pt>
                <c:pt idx="20542">
                  <c:v>58.261835830293101</c:v>
                </c:pt>
                <c:pt idx="20543">
                  <c:v>58.337329441190001</c:v>
                </c:pt>
                <c:pt idx="20544">
                  <c:v>58.337215210193101</c:v>
                </c:pt>
                <c:pt idx="20545">
                  <c:v>58.356117763972101</c:v>
                </c:pt>
                <c:pt idx="20546">
                  <c:v>58.337272329266398</c:v>
                </c:pt>
                <c:pt idx="20547">
                  <c:v>58.318484006484297</c:v>
                </c:pt>
                <c:pt idx="20548">
                  <c:v>58.374903720681701</c:v>
                </c:pt>
                <c:pt idx="20549">
                  <c:v>58.356117763972101</c:v>
                </c:pt>
                <c:pt idx="20550">
                  <c:v>58.393806274460701</c:v>
                </c:pt>
                <c:pt idx="20551">
                  <c:v>58.356174875895697</c:v>
                </c:pt>
                <c:pt idx="20552">
                  <c:v>58.356117763972101</c:v>
                </c:pt>
                <c:pt idx="20553">
                  <c:v>58.356117763972101</c:v>
                </c:pt>
                <c:pt idx="20554">
                  <c:v>58.337158091119797</c:v>
                </c:pt>
                <c:pt idx="20555">
                  <c:v>58.356117763972101</c:v>
                </c:pt>
                <c:pt idx="20556">
                  <c:v>58.375017951678601</c:v>
                </c:pt>
                <c:pt idx="20557">
                  <c:v>58.337215210193101</c:v>
                </c:pt>
                <c:pt idx="20558">
                  <c:v>58.356117763972101</c:v>
                </c:pt>
                <c:pt idx="20559">
                  <c:v>58.337158091119797</c:v>
                </c:pt>
                <c:pt idx="20560">
                  <c:v>58.374903720681701</c:v>
                </c:pt>
                <c:pt idx="20561">
                  <c:v>58.356060644898797</c:v>
                </c:pt>
                <c:pt idx="20562">
                  <c:v>58.374960839754998</c:v>
                </c:pt>
                <c:pt idx="20563">
                  <c:v>58.374903720681701</c:v>
                </c:pt>
                <c:pt idx="20564">
                  <c:v>58.374960839754998</c:v>
                </c:pt>
                <c:pt idx="20565">
                  <c:v>58.393749155387397</c:v>
                </c:pt>
                <c:pt idx="20566">
                  <c:v>58.375017951678601</c:v>
                </c:pt>
                <c:pt idx="20567">
                  <c:v>58.356117763972101</c:v>
                </c:pt>
                <c:pt idx="20568">
                  <c:v>58.393749155387397</c:v>
                </c:pt>
                <c:pt idx="20569">
                  <c:v>58.412651709166397</c:v>
                </c:pt>
                <c:pt idx="20570">
                  <c:v>58.393806274460701</c:v>
                </c:pt>
                <c:pt idx="20571">
                  <c:v>58.356174875895697</c:v>
                </c:pt>
                <c:pt idx="20572">
                  <c:v>58.337272329266398</c:v>
                </c:pt>
                <c:pt idx="20573">
                  <c:v>58.374960839754998</c:v>
                </c:pt>
                <c:pt idx="20574">
                  <c:v>58.41270882109</c:v>
                </c:pt>
                <c:pt idx="20575">
                  <c:v>58.393749155387397</c:v>
                </c:pt>
                <c:pt idx="20576">
                  <c:v>58.393749155387397</c:v>
                </c:pt>
                <c:pt idx="20577">
                  <c:v>58.412537471019803</c:v>
                </c:pt>
                <c:pt idx="20578">
                  <c:v>58.375017951678601</c:v>
                </c:pt>
                <c:pt idx="20579">
                  <c:v>58.412537471019803</c:v>
                </c:pt>
                <c:pt idx="20580">
                  <c:v>58.4125945900931</c:v>
                </c:pt>
                <c:pt idx="20581">
                  <c:v>58.4503973315786</c:v>
                </c:pt>
                <c:pt idx="20582">
                  <c:v>58.374960839754998</c:v>
                </c:pt>
                <c:pt idx="20583">
                  <c:v>58.374846601608397</c:v>
                </c:pt>
                <c:pt idx="20584">
                  <c:v>58.3558892948286</c:v>
                </c:pt>
                <c:pt idx="20585">
                  <c:v>58.374846601608397</c:v>
                </c:pt>
                <c:pt idx="20586">
                  <c:v>58.3560035258255</c:v>
                </c:pt>
                <c:pt idx="20587">
                  <c:v>58.374903720681701</c:v>
                </c:pt>
                <c:pt idx="20588">
                  <c:v>58.393749155387397</c:v>
                </c:pt>
                <c:pt idx="20589">
                  <c:v>58.393749155387397</c:v>
                </c:pt>
                <c:pt idx="20590">
                  <c:v>58.374903720681701</c:v>
                </c:pt>
                <c:pt idx="20591">
                  <c:v>58.3936920363141</c:v>
                </c:pt>
                <c:pt idx="20592">
                  <c:v>58.4314971438721</c:v>
                </c:pt>
                <c:pt idx="20593">
                  <c:v>58.393749155387397</c:v>
                </c:pt>
                <c:pt idx="20594">
                  <c:v>58.3936920363141</c:v>
                </c:pt>
                <c:pt idx="20595">
                  <c:v>58.374960839754998</c:v>
                </c:pt>
                <c:pt idx="20596">
                  <c:v>58.412651709166397</c:v>
                </c:pt>
                <c:pt idx="20597">
                  <c:v>58.374960839754998</c:v>
                </c:pt>
                <c:pt idx="20598">
                  <c:v>58.374903720681701</c:v>
                </c:pt>
                <c:pt idx="20599">
                  <c:v>58.374903720681701</c:v>
                </c:pt>
                <c:pt idx="20600">
                  <c:v>58.374846601608397</c:v>
                </c:pt>
                <c:pt idx="20601">
                  <c:v>58.374903720681701</c:v>
                </c:pt>
                <c:pt idx="20602">
                  <c:v>58.393806274460701</c:v>
                </c:pt>
                <c:pt idx="20603">
                  <c:v>58.393749155387397</c:v>
                </c:pt>
                <c:pt idx="20604">
                  <c:v>58.3936920363141</c:v>
                </c:pt>
                <c:pt idx="20605">
                  <c:v>58.374903720681701</c:v>
                </c:pt>
                <c:pt idx="20606">
                  <c:v>58.374846601608397</c:v>
                </c:pt>
                <c:pt idx="20607">
                  <c:v>58.374960839754998</c:v>
                </c:pt>
                <c:pt idx="20608">
                  <c:v>58.393806274460701</c:v>
                </c:pt>
                <c:pt idx="20609">
                  <c:v>58.374903720681701</c:v>
                </c:pt>
                <c:pt idx="20610">
                  <c:v>58.374960839754998</c:v>
                </c:pt>
                <c:pt idx="20611">
                  <c:v>58.393806274460701</c:v>
                </c:pt>
                <c:pt idx="20612">
                  <c:v>58.3936920363141</c:v>
                </c:pt>
                <c:pt idx="20613">
                  <c:v>58.356117763972101</c:v>
                </c:pt>
                <c:pt idx="20614">
                  <c:v>58.374846601608397</c:v>
                </c:pt>
                <c:pt idx="20615">
                  <c:v>58.374846601608397</c:v>
                </c:pt>
                <c:pt idx="20616">
                  <c:v>58.393634917240803</c:v>
                </c:pt>
                <c:pt idx="20617">
                  <c:v>58.355946406752203</c:v>
                </c:pt>
                <c:pt idx="20618">
                  <c:v>58.374846601608397</c:v>
                </c:pt>
                <c:pt idx="20619">
                  <c:v>58.393806274460701</c:v>
                </c:pt>
                <c:pt idx="20620">
                  <c:v>58.3560035258255</c:v>
                </c:pt>
                <c:pt idx="20621">
                  <c:v>58.356117763972101</c:v>
                </c:pt>
                <c:pt idx="20622">
                  <c:v>58.318369775487398</c:v>
                </c:pt>
                <c:pt idx="20623">
                  <c:v>58.374903720681701</c:v>
                </c:pt>
                <c:pt idx="20624">
                  <c:v>58.355946406752203</c:v>
                </c:pt>
                <c:pt idx="20625">
                  <c:v>58.035752450743601</c:v>
                </c:pt>
                <c:pt idx="20626">
                  <c:v>58.054597885449297</c:v>
                </c:pt>
                <c:pt idx="20627">
                  <c:v>58.092288754860697</c:v>
                </c:pt>
                <c:pt idx="20628">
                  <c:v>58.073443320155</c:v>
                </c:pt>
                <c:pt idx="20629">
                  <c:v>58.111017592496999</c:v>
                </c:pt>
                <c:pt idx="20630">
                  <c:v>58.1111318306436</c:v>
                </c:pt>
                <c:pt idx="20631">
                  <c:v>58.130034377272899</c:v>
                </c:pt>
                <c:pt idx="20632">
                  <c:v>58.129863027202703</c:v>
                </c:pt>
                <c:pt idx="20633">
                  <c:v>58.130034377272899</c:v>
                </c:pt>
                <c:pt idx="20634">
                  <c:v>58.148765580981703</c:v>
                </c:pt>
                <c:pt idx="20635">
                  <c:v>58.148765580981703</c:v>
                </c:pt>
                <c:pt idx="20636">
                  <c:v>58.1111318306436</c:v>
                </c:pt>
                <c:pt idx="20637">
                  <c:v>58.148765580981703</c:v>
                </c:pt>
                <c:pt idx="20638">
                  <c:v>58.167725246684299</c:v>
                </c:pt>
                <c:pt idx="20639">
                  <c:v>58.148879811978603</c:v>
                </c:pt>
                <c:pt idx="20640">
                  <c:v>58.148879811978603</c:v>
                </c:pt>
                <c:pt idx="20641">
                  <c:v>58.148765580981703</c:v>
                </c:pt>
                <c:pt idx="20642">
                  <c:v>58.205413757172899</c:v>
                </c:pt>
                <c:pt idx="20643">
                  <c:v>58.167668134760703</c:v>
                </c:pt>
                <c:pt idx="20644">
                  <c:v>58.130034377272899</c:v>
                </c:pt>
                <c:pt idx="20645">
                  <c:v>58.148765580981703</c:v>
                </c:pt>
                <c:pt idx="20646">
                  <c:v>58.186456450393102</c:v>
                </c:pt>
                <c:pt idx="20647">
                  <c:v>58.148879811978603</c:v>
                </c:pt>
                <c:pt idx="20648">
                  <c:v>58.186570681390002</c:v>
                </c:pt>
                <c:pt idx="20649">
                  <c:v>58.186456450393102</c:v>
                </c:pt>
                <c:pt idx="20650">
                  <c:v>58.186627800463299</c:v>
                </c:pt>
                <c:pt idx="20651">
                  <c:v>58.224087841808398</c:v>
                </c:pt>
                <c:pt idx="20652">
                  <c:v>58.167725246684299</c:v>
                </c:pt>
                <c:pt idx="20653">
                  <c:v>58.186570681390002</c:v>
                </c:pt>
                <c:pt idx="20654">
                  <c:v>58.242933276514101</c:v>
                </c:pt>
                <c:pt idx="20655">
                  <c:v>58.186399331319798</c:v>
                </c:pt>
                <c:pt idx="20656">
                  <c:v>58.205356645249303</c:v>
                </c:pt>
                <c:pt idx="20657">
                  <c:v>58.242990395587398</c:v>
                </c:pt>
                <c:pt idx="20658">
                  <c:v>58.224144960881702</c:v>
                </c:pt>
                <c:pt idx="20659">
                  <c:v>58.186513569466399</c:v>
                </c:pt>
                <c:pt idx="20660">
                  <c:v>58.186513569466399</c:v>
                </c:pt>
                <c:pt idx="20661">
                  <c:v>58.224144960881702</c:v>
                </c:pt>
                <c:pt idx="20662">
                  <c:v>58.205356645249303</c:v>
                </c:pt>
                <c:pt idx="20663">
                  <c:v>58.205356645249303</c:v>
                </c:pt>
                <c:pt idx="20664">
                  <c:v>58.205413757172899</c:v>
                </c:pt>
                <c:pt idx="20665">
                  <c:v>58.224202079954999</c:v>
                </c:pt>
                <c:pt idx="20666">
                  <c:v>58.224202079954999</c:v>
                </c:pt>
                <c:pt idx="20667">
                  <c:v>58.205242407102702</c:v>
                </c:pt>
                <c:pt idx="20668">
                  <c:v>58.186456450393102</c:v>
                </c:pt>
                <c:pt idx="20669">
                  <c:v>58.205242407102702</c:v>
                </c:pt>
                <c:pt idx="20670">
                  <c:v>58.224087841808398</c:v>
                </c:pt>
                <c:pt idx="20671">
                  <c:v>58.167668134760703</c:v>
                </c:pt>
                <c:pt idx="20672">
                  <c:v>58.205242407102702</c:v>
                </c:pt>
                <c:pt idx="20673">
                  <c:v>58.205299526175999</c:v>
                </c:pt>
                <c:pt idx="20674">
                  <c:v>58.186456450393102</c:v>
                </c:pt>
                <c:pt idx="20675">
                  <c:v>58.186399331319798</c:v>
                </c:pt>
                <c:pt idx="20676">
                  <c:v>58.148651342835102</c:v>
                </c:pt>
                <c:pt idx="20677">
                  <c:v>58.186456450393102</c:v>
                </c:pt>
                <c:pt idx="20678">
                  <c:v>58.186399331319798</c:v>
                </c:pt>
                <c:pt idx="20679">
                  <c:v>58.186399331319798</c:v>
                </c:pt>
                <c:pt idx="20680">
                  <c:v>58.224087841808398</c:v>
                </c:pt>
                <c:pt idx="20681">
                  <c:v>58.224202079954999</c:v>
                </c:pt>
                <c:pt idx="20682">
                  <c:v>58.261835830293101</c:v>
                </c:pt>
                <c:pt idx="20683">
                  <c:v>58.205242407102702</c:v>
                </c:pt>
                <c:pt idx="20684">
                  <c:v>58.224087841808398</c:v>
                </c:pt>
                <c:pt idx="20685">
                  <c:v>58.224144960881702</c:v>
                </c:pt>
                <c:pt idx="20686">
                  <c:v>58.224144960881702</c:v>
                </c:pt>
                <c:pt idx="20687">
                  <c:v>58.205242407102702</c:v>
                </c:pt>
                <c:pt idx="20688">
                  <c:v>58.205185288029398</c:v>
                </c:pt>
                <c:pt idx="20689">
                  <c:v>58.224259191878602</c:v>
                </c:pt>
                <c:pt idx="20690">
                  <c:v>58.224087841808398</c:v>
                </c:pt>
                <c:pt idx="20691">
                  <c:v>58.186399331319798</c:v>
                </c:pt>
                <c:pt idx="20692">
                  <c:v>58.205299526175999</c:v>
                </c:pt>
                <c:pt idx="20693">
                  <c:v>58.223973610811498</c:v>
                </c:pt>
                <c:pt idx="20694">
                  <c:v>58.186399331319798</c:v>
                </c:pt>
                <c:pt idx="20695">
                  <c:v>58.186399331319798</c:v>
                </c:pt>
                <c:pt idx="20696">
                  <c:v>58.186399331319798</c:v>
                </c:pt>
                <c:pt idx="20697">
                  <c:v>58.205242407102702</c:v>
                </c:pt>
                <c:pt idx="20698">
                  <c:v>58.186456450393102</c:v>
                </c:pt>
                <c:pt idx="20699">
                  <c:v>58.148651342835102</c:v>
                </c:pt>
                <c:pt idx="20700">
                  <c:v>58.148708461908399</c:v>
                </c:pt>
                <c:pt idx="20701">
                  <c:v>58.205299526175999</c:v>
                </c:pt>
                <c:pt idx="20702">
                  <c:v>58.205299526175999</c:v>
                </c:pt>
                <c:pt idx="20703">
                  <c:v>58.148651342835102</c:v>
                </c:pt>
                <c:pt idx="20704">
                  <c:v>58.016738017740799</c:v>
                </c:pt>
                <c:pt idx="20705">
                  <c:v>57.866034018091199</c:v>
                </c:pt>
                <c:pt idx="20706">
                  <c:v>57.903896237572901</c:v>
                </c:pt>
                <c:pt idx="20707">
                  <c:v>57.884993690943602</c:v>
                </c:pt>
                <c:pt idx="20708">
                  <c:v>57.903839125649299</c:v>
                </c:pt>
                <c:pt idx="20709">
                  <c:v>57.922627441281698</c:v>
                </c:pt>
                <c:pt idx="20710">
                  <c:v>57.960373070843602</c:v>
                </c:pt>
                <c:pt idx="20711">
                  <c:v>57.903896237572901</c:v>
                </c:pt>
                <c:pt idx="20712">
                  <c:v>57.903896237572901</c:v>
                </c:pt>
                <c:pt idx="20713">
                  <c:v>57.979218505549298</c:v>
                </c:pt>
                <c:pt idx="20714">
                  <c:v>57.922627441281698</c:v>
                </c:pt>
                <c:pt idx="20715">
                  <c:v>57.941527636137799</c:v>
                </c:pt>
                <c:pt idx="20716">
                  <c:v>57.960258832697001</c:v>
                </c:pt>
                <c:pt idx="20717">
                  <c:v>57.941470517064502</c:v>
                </c:pt>
                <c:pt idx="20718">
                  <c:v>57.941470517064502</c:v>
                </c:pt>
                <c:pt idx="20719">
                  <c:v>57.960373070843602</c:v>
                </c:pt>
                <c:pt idx="20720">
                  <c:v>57.960430182767098</c:v>
                </c:pt>
                <c:pt idx="20721">
                  <c:v>57.979104267402697</c:v>
                </c:pt>
                <c:pt idx="20722">
                  <c:v>57.960315951770298</c:v>
                </c:pt>
                <c:pt idx="20723">
                  <c:v>57.979275617472901</c:v>
                </c:pt>
                <c:pt idx="20724">
                  <c:v>57.979218505549298</c:v>
                </c:pt>
                <c:pt idx="20725">
                  <c:v>57.979218505549298</c:v>
                </c:pt>
                <c:pt idx="20726">
                  <c:v>57.960430182767098</c:v>
                </c:pt>
                <c:pt idx="20727">
                  <c:v>57.960373070843602</c:v>
                </c:pt>
                <c:pt idx="20728">
                  <c:v>57.998178171251901</c:v>
                </c:pt>
                <c:pt idx="20729">
                  <c:v>57.998063940255001</c:v>
                </c:pt>
                <c:pt idx="20730">
                  <c:v>57.960315951770298</c:v>
                </c:pt>
                <c:pt idx="20731">
                  <c:v>57.998063940255001</c:v>
                </c:pt>
                <c:pt idx="20732">
                  <c:v>57.998121052178597</c:v>
                </c:pt>
                <c:pt idx="20733">
                  <c:v>57.960373070843602</c:v>
                </c:pt>
                <c:pt idx="20734">
                  <c:v>57.9979497021084</c:v>
                </c:pt>
                <c:pt idx="20735">
                  <c:v>57.979275617472901</c:v>
                </c:pt>
                <c:pt idx="20736">
                  <c:v>57.9979497021084</c:v>
                </c:pt>
                <c:pt idx="20737">
                  <c:v>57.979275617472901</c:v>
                </c:pt>
                <c:pt idx="20738">
                  <c:v>57.960315951770298</c:v>
                </c:pt>
                <c:pt idx="20739">
                  <c:v>57.979275617472901</c:v>
                </c:pt>
                <c:pt idx="20740">
                  <c:v>58.035752450743601</c:v>
                </c:pt>
                <c:pt idx="20741">
                  <c:v>57.9979497021084</c:v>
                </c:pt>
                <c:pt idx="20742">
                  <c:v>57.979218505549298</c:v>
                </c:pt>
                <c:pt idx="20743">
                  <c:v>58.035638212597</c:v>
                </c:pt>
                <c:pt idx="20744">
                  <c:v>57.998121052178597</c:v>
                </c:pt>
                <c:pt idx="20745">
                  <c:v>57.979218505549298</c:v>
                </c:pt>
                <c:pt idx="20746">
                  <c:v>57.998121052178597</c:v>
                </c:pt>
                <c:pt idx="20747">
                  <c:v>58.035752450743601</c:v>
                </c:pt>
                <c:pt idx="20748">
                  <c:v>58.035809562667097</c:v>
                </c:pt>
                <c:pt idx="20749">
                  <c:v>57.979104267402697</c:v>
                </c:pt>
                <c:pt idx="20750">
                  <c:v>57.998006821181697</c:v>
                </c:pt>
                <c:pt idx="20751">
                  <c:v>58.035809562667097</c:v>
                </c:pt>
                <c:pt idx="20752">
                  <c:v>58.035695331670297</c:v>
                </c:pt>
                <c:pt idx="20753">
                  <c:v>57.9979497021084</c:v>
                </c:pt>
                <c:pt idx="20754">
                  <c:v>57.998063940255001</c:v>
                </c:pt>
                <c:pt idx="20755">
                  <c:v>58.035752450743601</c:v>
                </c:pt>
                <c:pt idx="20756">
                  <c:v>58.035809562667097</c:v>
                </c:pt>
                <c:pt idx="20757">
                  <c:v>58.0168522558874</c:v>
                </c:pt>
                <c:pt idx="20758">
                  <c:v>58.054483647302703</c:v>
                </c:pt>
                <c:pt idx="20759">
                  <c:v>57.960373070843602</c:v>
                </c:pt>
                <c:pt idx="20760">
                  <c:v>57.998121052178597</c:v>
                </c:pt>
                <c:pt idx="20761">
                  <c:v>57.9979497021084</c:v>
                </c:pt>
                <c:pt idx="20762">
                  <c:v>57.979104267402697</c:v>
                </c:pt>
                <c:pt idx="20763">
                  <c:v>57.998006821181697</c:v>
                </c:pt>
                <c:pt idx="20764">
                  <c:v>58.016795136814103</c:v>
                </c:pt>
                <c:pt idx="20765">
                  <c:v>57.9790471483294</c:v>
                </c:pt>
                <c:pt idx="20766">
                  <c:v>58.016909374960697</c:v>
                </c:pt>
                <c:pt idx="20767">
                  <c:v>58.016795136814103</c:v>
                </c:pt>
                <c:pt idx="20768">
                  <c:v>58.035638212597</c:v>
                </c:pt>
                <c:pt idx="20769">
                  <c:v>57.979104267402697</c:v>
                </c:pt>
                <c:pt idx="20770">
                  <c:v>57.998006821181697</c:v>
                </c:pt>
                <c:pt idx="20771">
                  <c:v>58.016795136814103</c:v>
                </c:pt>
                <c:pt idx="20772">
                  <c:v>57.979218505549298</c:v>
                </c:pt>
                <c:pt idx="20773">
                  <c:v>57.941527636137799</c:v>
                </c:pt>
                <c:pt idx="20774">
                  <c:v>57.998063940255001</c:v>
                </c:pt>
                <c:pt idx="20775">
                  <c:v>58.016909374960697</c:v>
                </c:pt>
                <c:pt idx="20776">
                  <c:v>57.9790471483294</c:v>
                </c:pt>
                <c:pt idx="20777">
                  <c:v>57.960373070843602</c:v>
                </c:pt>
                <c:pt idx="20778">
                  <c:v>57.9979497021084</c:v>
                </c:pt>
                <c:pt idx="20779">
                  <c:v>57.979161386476001</c:v>
                </c:pt>
                <c:pt idx="20780">
                  <c:v>57.979104267402697</c:v>
                </c:pt>
                <c:pt idx="20781">
                  <c:v>57.979161386476001</c:v>
                </c:pt>
                <c:pt idx="20782">
                  <c:v>57.9790471483294</c:v>
                </c:pt>
                <c:pt idx="20783">
                  <c:v>57.998063940255001</c:v>
                </c:pt>
                <c:pt idx="20784">
                  <c:v>57.998006821181697</c:v>
                </c:pt>
                <c:pt idx="20785">
                  <c:v>57.941413397991198</c:v>
                </c:pt>
                <c:pt idx="20786">
                  <c:v>57.979104267402697</c:v>
                </c:pt>
                <c:pt idx="20787">
                  <c:v>58.0168522558874</c:v>
                </c:pt>
                <c:pt idx="20788">
                  <c:v>58.035638212597</c:v>
                </c:pt>
                <c:pt idx="20789">
                  <c:v>57.658912663167101</c:v>
                </c:pt>
                <c:pt idx="20790">
                  <c:v>57.658741313097003</c:v>
                </c:pt>
                <c:pt idx="20791">
                  <c:v>57.696601173655701</c:v>
                </c:pt>
                <c:pt idx="20792">
                  <c:v>57.7530803658493</c:v>
                </c:pt>
                <c:pt idx="20793">
                  <c:v>57.7342920430671</c:v>
                </c:pt>
                <c:pt idx="20794">
                  <c:v>57.7341778120703</c:v>
                </c:pt>
                <c:pt idx="20795">
                  <c:v>57.7718663225588</c:v>
                </c:pt>
                <c:pt idx="20796">
                  <c:v>57.734234931143597</c:v>
                </c:pt>
                <c:pt idx="20797">
                  <c:v>57.753137477772903</c:v>
                </c:pt>
                <c:pt idx="20798">
                  <c:v>57.7530803658493</c:v>
                </c:pt>
                <c:pt idx="20799">
                  <c:v>57.7342920430671</c:v>
                </c:pt>
                <c:pt idx="20800">
                  <c:v>57.771923441632097</c:v>
                </c:pt>
                <c:pt idx="20801">
                  <c:v>57.7342920430671</c:v>
                </c:pt>
                <c:pt idx="20802">
                  <c:v>57.715332377364497</c:v>
                </c:pt>
                <c:pt idx="20803">
                  <c:v>57.809671422967199</c:v>
                </c:pt>
                <c:pt idx="20804">
                  <c:v>57.790825988261403</c:v>
                </c:pt>
                <c:pt idx="20805">
                  <c:v>57.7530803658493</c:v>
                </c:pt>
                <c:pt idx="20806">
                  <c:v>57.7719805535557</c:v>
                </c:pt>
                <c:pt idx="20807">
                  <c:v>57.809614311043603</c:v>
                </c:pt>
                <c:pt idx="20808">
                  <c:v>57.7908831073347</c:v>
                </c:pt>
                <c:pt idx="20809">
                  <c:v>57.734234931143597</c:v>
                </c:pt>
                <c:pt idx="20810">
                  <c:v>57.771923441632097</c:v>
                </c:pt>
                <c:pt idx="20811">
                  <c:v>57.828516857672902</c:v>
                </c:pt>
                <c:pt idx="20812">
                  <c:v>57.7907688763379</c:v>
                </c:pt>
                <c:pt idx="20813">
                  <c:v>57.809614311043603</c:v>
                </c:pt>
                <c:pt idx="20814">
                  <c:v>57.809557191970299</c:v>
                </c:pt>
                <c:pt idx="20815">
                  <c:v>57.809671422967199</c:v>
                </c:pt>
                <c:pt idx="20816">
                  <c:v>57.809614311043603</c:v>
                </c:pt>
                <c:pt idx="20817">
                  <c:v>57.7907688763379</c:v>
                </c:pt>
                <c:pt idx="20818">
                  <c:v>57.809671422967199</c:v>
                </c:pt>
                <c:pt idx="20819">
                  <c:v>57.828516857672902</c:v>
                </c:pt>
                <c:pt idx="20820">
                  <c:v>57.809614311043603</c:v>
                </c:pt>
                <c:pt idx="20821">
                  <c:v>57.809557191970299</c:v>
                </c:pt>
                <c:pt idx="20822">
                  <c:v>57.828459745749299</c:v>
                </c:pt>
                <c:pt idx="20823">
                  <c:v>57.866205368161403</c:v>
                </c:pt>
                <c:pt idx="20824">
                  <c:v>57.7907688763379</c:v>
                </c:pt>
                <c:pt idx="20825">
                  <c:v>57.7907688763379</c:v>
                </c:pt>
                <c:pt idx="20826">
                  <c:v>57.828402626676002</c:v>
                </c:pt>
                <c:pt idx="20827">
                  <c:v>57.809614311043603</c:v>
                </c:pt>
                <c:pt idx="20828">
                  <c:v>57.809671422967199</c:v>
                </c:pt>
                <c:pt idx="20829">
                  <c:v>57.828459745749299</c:v>
                </c:pt>
                <c:pt idx="20830">
                  <c:v>57.809500072897002</c:v>
                </c:pt>
                <c:pt idx="20831">
                  <c:v>57.828459745749299</c:v>
                </c:pt>
                <c:pt idx="20832">
                  <c:v>57.847248061381698</c:v>
                </c:pt>
                <c:pt idx="20833">
                  <c:v>57.809557191970299</c:v>
                </c:pt>
                <c:pt idx="20834">
                  <c:v>57.809500072897002</c:v>
                </c:pt>
                <c:pt idx="20835">
                  <c:v>57.809671422967199</c:v>
                </c:pt>
                <c:pt idx="20836">
                  <c:v>57.828402626676002</c:v>
                </c:pt>
                <c:pt idx="20837">
                  <c:v>57.847190942308401</c:v>
                </c:pt>
                <c:pt idx="20838">
                  <c:v>57.828345507602698</c:v>
                </c:pt>
                <c:pt idx="20839">
                  <c:v>57.828345507602698</c:v>
                </c:pt>
                <c:pt idx="20840">
                  <c:v>57.790825988261403</c:v>
                </c:pt>
                <c:pt idx="20841">
                  <c:v>57.828402626676002</c:v>
                </c:pt>
                <c:pt idx="20842">
                  <c:v>57.828459745749299</c:v>
                </c:pt>
                <c:pt idx="20843">
                  <c:v>57.828345507602698</c:v>
                </c:pt>
                <c:pt idx="20844">
                  <c:v>57.847190942308401</c:v>
                </c:pt>
                <c:pt idx="20845">
                  <c:v>57.847248061381698</c:v>
                </c:pt>
                <c:pt idx="20846">
                  <c:v>57.828402626676002</c:v>
                </c:pt>
                <c:pt idx="20847">
                  <c:v>57.847305180455002</c:v>
                </c:pt>
                <c:pt idx="20848">
                  <c:v>57.866034018091199</c:v>
                </c:pt>
                <c:pt idx="20849">
                  <c:v>57.847362292378598</c:v>
                </c:pt>
                <c:pt idx="20850">
                  <c:v>57.809557191970299</c:v>
                </c:pt>
                <c:pt idx="20851">
                  <c:v>57.828516857672902</c:v>
                </c:pt>
                <c:pt idx="20852">
                  <c:v>57.847305180455002</c:v>
                </c:pt>
                <c:pt idx="20853">
                  <c:v>57.847305180455002</c:v>
                </c:pt>
                <c:pt idx="20854">
                  <c:v>57.809614311043603</c:v>
                </c:pt>
                <c:pt idx="20855">
                  <c:v>57.828459745749299</c:v>
                </c:pt>
                <c:pt idx="20856">
                  <c:v>57.847248061381698</c:v>
                </c:pt>
                <c:pt idx="20857">
                  <c:v>57.8661482562378</c:v>
                </c:pt>
                <c:pt idx="20858">
                  <c:v>57.847305180455002</c:v>
                </c:pt>
                <c:pt idx="20859">
                  <c:v>57.809614311043603</c:v>
                </c:pt>
                <c:pt idx="20860">
                  <c:v>57.884936571870298</c:v>
                </c:pt>
                <c:pt idx="20861">
                  <c:v>57.847305180455002</c:v>
                </c:pt>
                <c:pt idx="20862">
                  <c:v>57.847305180455002</c:v>
                </c:pt>
                <c:pt idx="20863">
                  <c:v>57.828402626676002</c:v>
                </c:pt>
                <c:pt idx="20864">
                  <c:v>57.809557191970299</c:v>
                </c:pt>
                <c:pt idx="20865">
                  <c:v>57.847190942308401</c:v>
                </c:pt>
                <c:pt idx="20866">
                  <c:v>57.809500072897002</c:v>
                </c:pt>
                <c:pt idx="20867">
                  <c:v>57.828516857672902</c:v>
                </c:pt>
                <c:pt idx="20868">
                  <c:v>57.847248061381698</c:v>
                </c:pt>
                <c:pt idx="20869">
                  <c:v>57.809614311043603</c:v>
                </c:pt>
                <c:pt idx="20870">
                  <c:v>57.809557191970299</c:v>
                </c:pt>
                <c:pt idx="20871">
                  <c:v>57.809500072897002</c:v>
                </c:pt>
                <c:pt idx="20872">
                  <c:v>57.847248061381698</c:v>
                </c:pt>
                <c:pt idx="20873">
                  <c:v>57.828402626676002</c:v>
                </c:pt>
                <c:pt idx="20874">
                  <c:v>57.809500072897002</c:v>
                </c:pt>
                <c:pt idx="20875">
                  <c:v>57.7718663225588</c:v>
                </c:pt>
                <c:pt idx="20876">
                  <c:v>57.828459745749299</c:v>
                </c:pt>
                <c:pt idx="20877">
                  <c:v>57.828345507602698</c:v>
                </c:pt>
                <c:pt idx="20878">
                  <c:v>57.847190942308401</c:v>
                </c:pt>
                <c:pt idx="20879">
                  <c:v>57.7907688763379</c:v>
                </c:pt>
                <c:pt idx="20880">
                  <c:v>57.828345507602698</c:v>
                </c:pt>
                <c:pt idx="20881">
                  <c:v>57.828402626676002</c:v>
                </c:pt>
                <c:pt idx="20882">
                  <c:v>57.828459745749299</c:v>
                </c:pt>
                <c:pt idx="20883">
                  <c:v>57.847248061381698</c:v>
                </c:pt>
                <c:pt idx="20884">
                  <c:v>57.847190942308401</c:v>
                </c:pt>
                <c:pt idx="20885">
                  <c:v>57.809385841900102</c:v>
                </c:pt>
                <c:pt idx="20886">
                  <c:v>57.771809203485503</c:v>
                </c:pt>
                <c:pt idx="20887">
                  <c:v>57.847190942308401</c:v>
                </c:pt>
                <c:pt idx="20888">
                  <c:v>57.809500072897002</c:v>
                </c:pt>
                <c:pt idx="20889">
                  <c:v>57.809442953823698</c:v>
                </c:pt>
                <c:pt idx="20890">
                  <c:v>57.4704059220321</c:v>
                </c:pt>
                <c:pt idx="20891">
                  <c:v>57.508096791443599</c:v>
                </c:pt>
                <c:pt idx="20892">
                  <c:v>57.545613944712201</c:v>
                </c:pt>
                <c:pt idx="20893">
                  <c:v>57.545785301932099</c:v>
                </c:pt>
                <c:pt idx="20894">
                  <c:v>57.564687848561398</c:v>
                </c:pt>
                <c:pt idx="20895">
                  <c:v>57.526996979149999</c:v>
                </c:pt>
                <c:pt idx="20896">
                  <c:v>57.526882748153099</c:v>
                </c:pt>
                <c:pt idx="20897">
                  <c:v>57.564630736637802</c:v>
                </c:pt>
                <c:pt idx="20898">
                  <c:v>57.564573617564498</c:v>
                </c:pt>
                <c:pt idx="20899">
                  <c:v>57.602262128053098</c:v>
                </c:pt>
                <c:pt idx="20900">
                  <c:v>57.640067228461398</c:v>
                </c:pt>
                <c:pt idx="20901">
                  <c:v>57.621221793755701</c:v>
                </c:pt>
                <c:pt idx="20902">
                  <c:v>57.621278912828998</c:v>
                </c:pt>
                <c:pt idx="20903">
                  <c:v>57.621107562758802</c:v>
                </c:pt>
                <c:pt idx="20904">
                  <c:v>57.658855551243597</c:v>
                </c:pt>
                <c:pt idx="20905">
                  <c:v>57.621107562758802</c:v>
                </c:pt>
                <c:pt idx="20906">
                  <c:v>57.583533283267101</c:v>
                </c:pt>
                <c:pt idx="20907">
                  <c:v>57.621221793755701</c:v>
                </c:pt>
                <c:pt idx="20908">
                  <c:v>57.658741313097003</c:v>
                </c:pt>
                <c:pt idx="20909">
                  <c:v>57.602433478123302</c:v>
                </c:pt>
                <c:pt idx="20910">
                  <c:v>57.583533283267101</c:v>
                </c:pt>
                <c:pt idx="20911">
                  <c:v>57.583647521413702</c:v>
                </c:pt>
                <c:pt idx="20912">
                  <c:v>57.602376359049998</c:v>
                </c:pt>
                <c:pt idx="20913">
                  <c:v>57.621336031902302</c:v>
                </c:pt>
                <c:pt idx="20914">
                  <c:v>57.583590402340398</c:v>
                </c:pt>
                <c:pt idx="20915">
                  <c:v>57.640124347534702</c:v>
                </c:pt>
                <c:pt idx="20916">
                  <c:v>57.621221793755701</c:v>
                </c:pt>
                <c:pt idx="20917">
                  <c:v>57.639952997464597</c:v>
                </c:pt>
                <c:pt idx="20918">
                  <c:v>57.583533283267101</c:v>
                </c:pt>
                <c:pt idx="20919">
                  <c:v>57.621221793755701</c:v>
                </c:pt>
                <c:pt idx="20920">
                  <c:v>57.6587984321703</c:v>
                </c:pt>
                <c:pt idx="20921">
                  <c:v>57.640067228461398</c:v>
                </c:pt>
                <c:pt idx="20922">
                  <c:v>57.621164681832099</c:v>
                </c:pt>
                <c:pt idx="20923">
                  <c:v>57.640067228461398</c:v>
                </c:pt>
                <c:pt idx="20924">
                  <c:v>57.6398958783913</c:v>
                </c:pt>
                <c:pt idx="20925">
                  <c:v>57.621221793755701</c:v>
                </c:pt>
                <c:pt idx="20926">
                  <c:v>57.621164681832099</c:v>
                </c:pt>
                <c:pt idx="20927">
                  <c:v>57.602205008979801</c:v>
                </c:pt>
                <c:pt idx="20928">
                  <c:v>57.6775867478027</c:v>
                </c:pt>
                <c:pt idx="20929">
                  <c:v>57.677643866875997</c:v>
                </c:pt>
                <c:pt idx="20930">
                  <c:v>57.640010116537901</c:v>
                </c:pt>
                <c:pt idx="20931">
                  <c:v>57.621164681832099</c:v>
                </c:pt>
                <c:pt idx="20932">
                  <c:v>57.6587984321703</c:v>
                </c:pt>
                <c:pt idx="20933">
                  <c:v>57.696544061732098</c:v>
                </c:pt>
                <c:pt idx="20934">
                  <c:v>57.640067228461398</c:v>
                </c:pt>
                <c:pt idx="20935">
                  <c:v>57.658912663167101</c:v>
                </c:pt>
                <c:pt idx="20936">
                  <c:v>57.658741313097003</c:v>
                </c:pt>
                <c:pt idx="20937">
                  <c:v>57.658855551243597</c:v>
                </c:pt>
                <c:pt idx="20938">
                  <c:v>57.6398958783913</c:v>
                </c:pt>
                <c:pt idx="20939">
                  <c:v>57.640067228461398</c:v>
                </c:pt>
                <c:pt idx="20940">
                  <c:v>57.696544061732098</c:v>
                </c:pt>
                <c:pt idx="20941">
                  <c:v>57.658969782240398</c:v>
                </c:pt>
                <c:pt idx="20942">
                  <c:v>57.658912663167101</c:v>
                </c:pt>
                <c:pt idx="20943">
                  <c:v>57.6398958783913</c:v>
                </c:pt>
                <c:pt idx="20944">
                  <c:v>57.640010116537901</c:v>
                </c:pt>
                <c:pt idx="20945">
                  <c:v>57.6775867478027</c:v>
                </c:pt>
                <c:pt idx="20946">
                  <c:v>57.677643866875997</c:v>
                </c:pt>
                <c:pt idx="20947">
                  <c:v>57.620993324612201</c:v>
                </c:pt>
                <c:pt idx="20948">
                  <c:v>57.639952997464597</c:v>
                </c:pt>
                <c:pt idx="20949">
                  <c:v>57.6587984321703</c:v>
                </c:pt>
                <c:pt idx="20950">
                  <c:v>57.621164681832099</c:v>
                </c:pt>
                <c:pt idx="20951">
                  <c:v>57.658969782240398</c:v>
                </c:pt>
                <c:pt idx="20952">
                  <c:v>57.6587984321703</c:v>
                </c:pt>
                <c:pt idx="20953">
                  <c:v>57.639952997464597</c:v>
                </c:pt>
                <c:pt idx="20954">
                  <c:v>57.6775867478027</c:v>
                </c:pt>
                <c:pt idx="20955">
                  <c:v>57.640067228461398</c:v>
                </c:pt>
                <c:pt idx="20956">
                  <c:v>57.658741313097003</c:v>
                </c:pt>
                <c:pt idx="20957">
                  <c:v>57.658741313097003</c:v>
                </c:pt>
                <c:pt idx="20958">
                  <c:v>57.677643866875997</c:v>
                </c:pt>
                <c:pt idx="20959">
                  <c:v>57.639952997464597</c:v>
                </c:pt>
                <c:pt idx="20960">
                  <c:v>57.658855551243597</c:v>
                </c:pt>
                <c:pt idx="20961">
                  <c:v>57.696544061732098</c:v>
                </c:pt>
                <c:pt idx="20962">
                  <c:v>57.639838759318003</c:v>
                </c:pt>
                <c:pt idx="20963">
                  <c:v>57.677700985949301</c:v>
                </c:pt>
                <c:pt idx="20964">
                  <c:v>57.640010116537901</c:v>
                </c:pt>
                <c:pt idx="20965">
                  <c:v>57.6587984321703</c:v>
                </c:pt>
                <c:pt idx="20966">
                  <c:v>57.6587984321703</c:v>
                </c:pt>
                <c:pt idx="20967">
                  <c:v>57.6398958783913</c:v>
                </c:pt>
                <c:pt idx="20968">
                  <c:v>57.658912663167101</c:v>
                </c:pt>
                <c:pt idx="20969">
                  <c:v>57.639952997464597</c:v>
                </c:pt>
                <c:pt idx="20970">
                  <c:v>57.639838759318003</c:v>
                </c:pt>
                <c:pt idx="20971">
                  <c:v>57.621050443685498</c:v>
                </c:pt>
                <c:pt idx="20972">
                  <c:v>57.6398958783913</c:v>
                </c:pt>
                <c:pt idx="20973">
                  <c:v>57.658741313097003</c:v>
                </c:pt>
                <c:pt idx="20974">
                  <c:v>57.6398958783913</c:v>
                </c:pt>
                <c:pt idx="20975">
                  <c:v>57.621107562758802</c:v>
                </c:pt>
                <c:pt idx="20976">
                  <c:v>57.6587984321703</c:v>
                </c:pt>
                <c:pt idx="20977">
                  <c:v>57.658741313097003</c:v>
                </c:pt>
                <c:pt idx="20978">
                  <c:v>56.698049910470601</c:v>
                </c:pt>
                <c:pt idx="20979">
                  <c:v>56.811120159782</c:v>
                </c:pt>
                <c:pt idx="20980">
                  <c:v>57.602433478123302</c:v>
                </c:pt>
                <c:pt idx="20981">
                  <c:v>57.583533283267101</c:v>
                </c:pt>
                <c:pt idx="20982">
                  <c:v>57.583476171343598</c:v>
                </c:pt>
                <c:pt idx="20983">
                  <c:v>57.583476171343598</c:v>
                </c:pt>
                <c:pt idx="20984">
                  <c:v>57.564630736637802</c:v>
                </c:pt>
                <c:pt idx="20985">
                  <c:v>57.564687848561398</c:v>
                </c:pt>
                <c:pt idx="20986">
                  <c:v>57.564630736637802</c:v>
                </c:pt>
                <c:pt idx="20987">
                  <c:v>57.526825629079802</c:v>
                </c:pt>
                <c:pt idx="20988">
                  <c:v>57.526939867226403</c:v>
                </c:pt>
                <c:pt idx="20989">
                  <c:v>57.564687848561398</c:v>
                </c:pt>
                <c:pt idx="20990">
                  <c:v>57.564630736637802</c:v>
                </c:pt>
                <c:pt idx="20991">
                  <c:v>57.564744967634702</c:v>
                </c:pt>
                <c:pt idx="20992">
                  <c:v>57.545728182858802</c:v>
                </c:pt>
                <c:pt idx="20993">
                  <c:v>57.545671063785498</c:v>
                </c:pt>
                <c:pt idx="20994">
                  <c:v>57.583590402340398</c:v>
                </c:pt>
                <c:pt idx="20995">
                  <c:v>57.545785301932099</c:v>
                </c:pt>
                <c:pt idx="20996">
                  <c:v>57.526939867226403</c:v>
                </c:pt>
                <c:pt idx="20997">
                  <c:v>57.583533283267101</c:v>
                </c:pt>
                <c:pt idx="20998">
                  <c:v>57.527054098223303</c:v>
                </c:pt>
                <c:pt idx="20999">
                  <c:v>57.545728182858802</c:v>
                </c:pt>
                <c:pt idx="21000">
                  <c:v>57.545728182858802</c:v>
                </c:pt>
                <c:pt idx="21001">
                  <c:v>57.564630736637802</c:v>
                </c:pt>
                <c:pt idx="21002">
                  <c:v>57.545842413855702</c:v>
                </c:pt>
                <c:pt idx="21003">
                  <c:v>57.545785301932099</c:v>
                </c:pt>
                <c:pt idx="21004">
                  <c:v>57.526882748153099</c:v>
                </c:pt>
                <c:pt idx="21005">
                  <c:v>57.564573617564498</c:v>
                </c:pt>
                <c:pt idx="21006">
                  <c:v>57.564630736637802</c:v>
                </c:pt>
                <c:pt idx="21007">
                  <c:v>57.545671063785498</c:v>
                </c:pt>
                <c:pt idx="21008">
                  <c:v>57.545728182858802</c:v>
                </c:pt>
                <c:pt idx="21009">
                  <c:v>57.602262128053098</c:v>
                </c:pt>
                <c:pt idx="21010">
                  <c:v>57.564630736637802</c:v>
                </c:pt>
                <c:pt idx="21011">
                  <c:v>57.564573617564498</c:v>
                </c:pt>
                <c:pt idx="21012">
                  <c:v>57.508096791443599</c:v>
                </c:pt>
                <c:pt idx="21013">
                  <c:v>57.564573617564498</c:v>
                </c:pt>
                <c:pt idx="21014">
                  <c:v>57.564516498491201</c:v>
                </c:pt>
                <c:pt idx="21015">
                  <c:v>57.583476171343598</c:v>
                </c:pt>
                <c:pt idx="21016">
                  <c:v>57.564630736637802</c:v>
                </c:pt>
                <c:pt idx="21017">
                  <c:v>57.583361933196997</c:v>
                </c:pt>
                <c:pt idx="21018">
                  <c:v>57.583361933196997</c:v>
                </c:pt>
                <c:pt idx="21019">
                  <c:v>57.526825629079802</c:v>
                </c:pt>
                <c:pt idx="21020">
                  <c:v>57.526711398082902</c:v>
                </c:pt>
                <c:pt idx="21021">
                  <c:v>57.583419052270202</c:v>
                </c:pt>
                <c:pt idx="21022">
                  <c:v>57.602319247126403</c:v>
                </c:pt>
                <c:pt idx="21023">
                  <c:v>57.545671063785498</c:v>
                </c:pt>
                <c:pt idx="21024">
                  <c:v>57.526939867226403</c:v>
                </c:pt>
                <c:pt idx="21025">
                  <c:v>57.564516498491201</c:v>
                </c:pt>
                <c:pt idx="21026">
                  <c:v>57.564516498491201</c:v>
                </c:pt>
                <c:pt idx="21027">
                  <c:v>57.526825629079802</c:v>
                </c:pt>
                <c:pt idx="21028">
                  <c:v>57.526711398082902</c:v>
                </c:pt>
                <c:pt idx="21029">
                  <c:v>57.507925434223701</c:v>
                </c:pt>
                <c:pt idx="21030">
                  <c:v>57.507982553296998</c:v>
                </c:pt>
                <c:pt idx="21031">
                  <c:v>57.508039672370302</c:v>
                </c:pt>
                <c:pt idx="21032">
                  <c:v>57.508039672370302</c:v>
                </c:pt>
                <c:pt idx="21033">
                  <c:v>57.507982553296998</c:v>
                </c:pt>
                <c:pt idx="21034">
                  <c:v>57.545671063785498</c:v>
                </c:pt>
                <c:pt idx="21035">
                  <c:v>57.545613944712201</c:v>
                </c:pt>
                <c:pt idx="21036">
                  <c:v>57.507982553296998</c:v>
                </c:pt>
                <c:pt idx="21037">
                  <c:v>57.526768510006498</c:v>
                </c:pt>
                <c:pt idx="21038">
                  <c:v>57.545556832788698</c:v>
                </c:pt>
                <c:pt idx="21039">
                  <c:v>57.545671063785498</c:v>
                </c:pt>
                <c:pt idx="21040">
                  <c:v>57.508096791443599</c:v>
                </c:pt>
                <c:pt idx="21041">
                  <c:v>57.507982553296998</c:v>
                </c:pt>
                <c:pt idx="21042">
                  <c:v>57.545671063785498</c:v>
                </c:pt>
                <c:pt idx="21043">
                  <c:v>57.526768510006498</c:v>
                </c:pt>
                <c:pt idx="21044">
                  <c:v>57.507982553296998</c:v>
                </c:pt>
                <c:pt idx="21045">
                  <c:v>57.357164315500803</c:v>
                </c:pt>
                <c:pt idx="21046">
                  <c:v>57.376066869279803</c:v>
                </c:pt>
                <c:pt idx="21047">
                  <c:v>57.357278553647397</c:v>
                </c:pt>
                <c:pt idx="21048">
                  <c:v>57.3949123039855</c:v>
                </c:pt>
                <c:pt idx="21049">
                  <c:v>57.338378358791203</c:v>
                </c:pt>
                <c:pt idx="21050">
                  <c:v>57.376066869279803</c:v>
                </c:pt>
                <c:pt idx="21051">
                  <c:v>57.3572214345741</c:v>
                </c:pt>
                <c:pt idx="21052">
                  <c:v>57.357335672720701</c:v>
                </c:pt>
                <c:pt idx="21053">
                  <c:v>57.3949123039855</c:v>
                </c:pt>
                <c:pt idx="21054">
                  <c:v>57.413871976837797</c:v>
                </c:pt>
                <c:pt idx="21055">
                  <c:v>57.394969423058797</c:v>
                </c:pt>
                <c:pt idx="21056">
                  <c:v>57.376066869279803</c:v>
                </c:pt>
                <c:pt idx="21057">
                  <c:v>57.3761239883531</c:v>
                </c:pt>
                <c:pt idx="21058">
                  <c:v>57.4138148577645</c:v>
                </c:pt>
                <c:pt idx="21059">
                  <c:v>57.357164315500803</c:v>
                </c:pt>
                <c:pt idx="21060">
                  <c:v>57.376066869279803</c:v>
                </c:pt>
                <c:pt idx="21061">
                  <c:v>57.281842054674101</c:v>
                </c:pt>
                <c:pt idx="21062">
                  <c:v>57.055818153120697</c:v>
                </c:pt>
                <c:pt idx="21063">
                  <c:v>57.112352098315</c:v>
                </c:pt>
                <c:pt idx="21064">
                  <c:v>57.131197533020703</c:v>
                </c:pt>
                <c:pt idx="21065">
                  <c:v>57.131140413947399</c:v>
                </c:pt>
                <c:pt idx="21066">
                  <c:v>57.150100079650002</c:v>
                </c:pt>
                <c:pt idx="21067">
                  <c:v>57.112352098315</c:v>
                </c:pt>
                <c:pt idx="21068">
                  <c:v>57.150100079650002</c:v>
                </c:pt>
                <c:pt idx="21069">
                  <c:v>57.206576912920703</c:v>
                </c:pt>
                <c:pt idx="21070">
                  <c:v>57.187674359141702</c:v>
                </c:pt>
                <c:pt idx="21071">
                  <c:v>57.131254644944299</c:v>
                </c:pt>
                <c:pt idx="21072">
                  <c:v>57.169002633429002</c:v>
                </c:pt>
                <c:pt idx="21073">
                  <c:v>57.206691143917602</c:v>
                </c:pt>
                <c:pt idx="21074">
                  <c:v>57.206634024844298</c:v>
                </c:pt>
                <c:pt idx="21075">
                  <c:v>57.187788590138602</c:v>
                </c:pt>
                <c:pt idx="21076">
                  <c:v>57.168945514355698</c:v>
                </c:pt>
                <c:pt idx="21077">
                  <c:v>57.187788590138602</c:v>
                </c:pt>
                <c:pt idx="21078">
                  <c:v>57.206576912920703</c:v>
                </c:pt>
                <c:pt idx="21079">
                  <c:v>57.168888402432103</c:v>
                </c:pt>
                <c:pt idx="21080">
                  <c:v>57.206576912920703</c:v>
                </c:pt>
                <c:pt idx="21081">
                  <c:v>57.206576912920703</c:v>
                </c:pt>
                <c:pt idx="21082">
                  <c:v>57.206519793847399</c:v>
                </c:pt>
                <c:pt idx="21083">
                  <c:v>57.206634024844298</c:v>
                </c:pt>
                <c:pt idx="21084">
                  <c:v>57.263110858114999</c:v>
                </c:pt>
                <c:pt idx="21085">
                  <c:v>57.244382013329002</c:v>
                </c:pt>
                <c:pt idx="21086">
                  <c:v>57.244382013329002</c:v>
                </c:pt>
                <c:pt idx="21087">
                  <c:v>57.206576912920703</c:v>
                </c:pt>
                <c:pt idx="21088">
                  <c:v>57.244324894255698</c:v>
                </c:pt>
                <c:pt idx="21089">
                  <c:v>57.263225089111899</c:v>
                </c:pt>
                <c:pt idx="21090">
                  <c:v>57.263110858114999</c:v>
                </c:pt>
                <c:pt idx="21091">
                  <c:v>57.225536578623299</c:v>
                </c:pt>
                <c:pt idx="21092">
                  <c:v>57.244267782332102</c:v>
                </c:pt>
                <c:pt idx="21093">
                  <c:v>57.225422347626399</c:v>
                </c:pt>
                <c:pt idx="21094">
                  <c:v>57.225365228553102</c:v>
                </c:pt>
                <c:pt idx="21095">
                  <c:v>57.225422347626399</c:v>
                </c:pt>
                <c:pt idx="21096">
                  <c:v>57.244267782332102</c:v>
                </c:pt>
                <c:pt idx="21097">
                  <c:v>57.263110858114999</c:v>
                </c:pt>
                <c:pt idx="21098">
                  <c:v>57.244382013329002</c:v>
                </c:pt>
                <c:pt idx="21099">
                  <c:v>57.244267782332102</c:v>
                </c:pt>
                <c:pt idx="21100">
                  <c:v>57.244324894255698</c:v>
                </c:pt>
                <c:pt idx="21101">
                  <c:v>57.225536578623299</c:v>
                </c:pt>
                <c:pt idx="21102">
                  <c:v>57.225365228553102</c:v>
                </c:pt>
                <c:pt idx="21103">
                  <c:v>57.244267782332102</c:v>
                </c:pt>
                <c:pt idx="21104">
                  <c:v>57.263167970038602</c:v>
                </c:pt>
                <c:pt idx="21105">
                  <c:v>57.244439132402299</c:v>
                </c:pt>
                <c:pt idx="21106">
                  <c:v>57.225479459550002</c:v>
                </c:pt>
                <c:pt idx="21107">
                  <c:v>57.244382013329002</c:v>
                </c:pt>
                <c:pt idx="21108">
                  <c:v>57.281956292820702</c:v>
                </c:pt>
                <c:pt idx="21109">
                  <c:v>57.263110858114999</c:v>
                </c:pt>
                <c:pt idx="21110">
                  <c:v>57.206634024844298</c:v>
                </c:pt>
                <c:pt idx="21111">
                  <c:v>57.206634024844298</c:v>
                </c:pt>
                <c:pt idx="21112">
                  <c:v>57.244439132402299</c:v>
                </c:pt>
                <c:pt idx="21113">
                  <c:v>57.282070523817602</c:v>
                </c:pt>
                <c:pt idx="21114">
                  <c:v>57.225479459550002</c:v>
                </c:pt>
                <c:pt idx="21115">
                  <c:v>57.244439132402299</c:v>
                </c:pt>
                <c:pt idx="21116">
                  <c:v>57.244324894255698</c:v>
                </c:pt>
                <c:pt idx="21117">
                  <c:v>57.263110858114999</c:v>
                </c:pt>
                <c:pt idx="21118">
                  <c:v>57.206634024844298</c:v>
                </c:pt>
                <c:pt idx="21119">
                  <c:v>57.206748262990899</c:v>
                </c:pt>
                <c:pt idx="21120">
                  <c:v>57.263167970038602</c:v>
                </c:pt>
                <c:pt idx="21121">
                  <c:v>57.282013404744298</c:v>
                </c:pt>
                <c:pt idx="21122">
                  <c:v>57.244324894255698</c:v>
                </c:pt>
                <c:pt idx="21123">
                  <c:v>57.244210663258798</c:v>
                </c:pt>
                <c:pt idx="21124">
                  <c:v>57.263167970038602</c:v>
                </c:pt>
                <c:pt idx="21125">
                  <c:v>57.281956292820702</c:v>
                </c:pt>
                <c:pt idx="21126">
                  <c:v>57.244267782332102</c:v>
                </c:pt>
                <c:pt idx="21127">
                  <c:v>57.244153544185501</c:v>
                </c:pt>
                <c:pt idx="21128">
                  <c:v>57.263110858114999</c:v>
                </c:pt>
                <c:pt idx="21129">
                  <c:v>57.282013404744298</c:v>
                </c:pt>
                <c:pt idx="21130">
                  <c:v>57.225365228553102</c:v>
                </c:pt>
                <c:pt idx="21131">
                  <c:v>57.244153544185501</c:v>
                </c:pt>
                <c:pt idx="21132">
                  <c:v>57.244267782332102</c:v>
                </c:pt>
                <c:pt idx="21133">
                  <c:v>57.263110858114999</c:v>
                </c:pt>
                <c:pt idx="21134">
                  <c:v>57.225365228553102</c:v>
                </c:pt>
                <c:pt idx="21135">
                  <c:v>57.225422347626399</c:v>
                </c:pt>
                <c:pt idx="21136">
                  <c:v>57.244153544185501</c:v>
                </c:pt>
                <c:pt idx="21137">
                  <c:v>57.244267782332102</c:v>
                </c:pt>
                <c:pt idx="21138">
                  <c:v>57.281842054674101</c:v>
                </c:pt>
                <c:pt idx="21139">
                  <c:v>57.263225089111899</c:v>
                </c:pt>
                <c:pt idx="21140">
                  <c:v>57.244153544185501</c:v>
                </c:pt>
                <c:pt idx="21141">
                  <c:v>57.281842054674101</c:v>
                </c:pt>
                <c:pt idx="21142">
                  <c:v>57.244153544185501</c:v>
                </c:pt>
                <c:pt idx="21143">
                  <c:v>57.244267782332102</c:v>
                </c:pt>
                <c:pt idx="21144">
                  <c:v>57.244153544185501</c:v>
                </c:pt>
                <c:pt idx="21145">
                  <c:v>57.244210663258798</c:v>
                </c:pt>
                <c:pt idx="21146">
                  <c:v>57.244153544185501</c:v>
                </c:pt>
                <c:pt idx="21147">
                  <c:v>57.225308109479798</c:v>
                </c:pt>
                <c:pt idx="21148">
                  <c:v>57.244153544185501</c:v>
                </c:pt>
                <c:pt idx="21149">
                  <c:v>57.281842054674101</c:v>
                </c:pt>
                <c:pt idx="21150">
                  <c:v>57.281842054674101</c:v>
                </c:pt>
                <c:pt idx="21151">
                  <c:v>57.244096425112197</c:v>
                </c:pt>
                <c:pt idx="21152">
                  <c:v>57.262939500895101</c:v>
                </c:pt>
                <c:pt idx="21153">
                  <c:v>57.300687489379797</c:v>
                </c:pt>
                <c:pt idx="21154">
                  <c:v>57.244153544185501</c:v>
                </c:pt>
                <c:pt idx="21155">
                  <c:v>57.244039313188601</c:v>
                </c:pt>
                <c:pt idx="21156">
                  <c:v>57.281899173747398</c:v>
                </c:pt>
                <c:pt idx="21157">
                  <c:v>57.244153544185501</c:v>
                </c:pt>
                <c:pt idx="21158">
                  <c:v>56.942690784736001</c:v>
                </c:pt>
                <c:pt idx="21159">
                  <c:v>56.923902469103602</c:v>
                </c:pt>
                <c:pt idx="21160">
                  <c:v>56.942690784736001</c:v>
                </c:pt>
                <c:pt idx="21161">
                  <c:v>57.037029830338597</c:v>
                </c:pt>
                <c:pt idx="21162">
                  <c:v>56.980438773220698</c:v>
                </c:pt>
                <c:pt idx="21163">
                  <c:v>56.961421981295103</c:v>
                </c:pt>
                <c:pt idx="21164">
                  <c:v>57.018127283709298</c:v>
                </c:pt>
                <c:pt idx="21165">
                  <c:v>57.018127283709298</c:v>
                </c:pt>
                <c:pt idx="21166">
                  <c:v>56.999284207926401</c:v>
                </c:pt>
                <c:pt idx="21167">
                  <c:v>56.999284207926401</c:v>
                </c:pt>
                <c:pt idx="21168">
                  <c:v>57.018013045562697</c:v>
                </c:pt>
                <c:pt idx="21169">
                  <c:v>57.018127283709298</c:v>
                </c:pt>
                <c:pt idx="21170">
                  <c:v>57.0181843956329</c:v>
                </c:pt>
                <c:pt idx="21171">
                  <c:v>56.980381654147401</c:v>
                </c:pt>
                <c:pt idx="21172">
                  <c:v>56.999227088853097</c:v>
                </c:pt>
                <c:pt idx="21173">
                  <c:v>57.093506663609297</c:v>
                </c:pt>
                <c:pt idx="21174">
                  <c:v>57.0557610340474</c:v>
                </c:pt>
                <c:pt idx="21175">
                  <c:v>57.0181843956329</c:v>
                </c:pt>
                <c:pt idx="21176">
                  <c:v>57.055703914974103</c:v>
                </c:pt>
                <c:pt idx="21177">
                  <c:v>57.074606468753103</c:v>
                </c:pt>
                <c:pt idx="21178">
                  <c:v>57.074720699750003</c:v>
                </c:pt>
                <c:pt idx="21179">
                  <c:v>56.999284207926401</c:v>
                </c:pt>
                <c:pt idx="21180">
                  <c:v>57.0557610340474</c:v>
                </c:pt>
                <c:pt idx="21181">
                  <c:v>57.0746635878264</c:v>
                </c:pt>
                <c:pt idx="21182">
                  <c:v>57.074720699750003</c:v>
                </c:pt>
                <c:pt idx="21183">
                  <c:v>57.018070164636001</c:v>
                </c:pt>
                <c:pt idx="21184">
                  <c:v>57.074606468753103</c:v>
                </c:pt>
                <c:pt idx="21185">
                  <c:v>57.093392425462703</c:v>
                </c:pt>
                <c:pt idx="21186">
                  <c:v>57.0557610340474</c:v>
                </c:pt>
                <c:pt idx="21187">
                  <c:v>57.0557610340474</c:v>
                </c:pt>
                <c:pt idx="21188">
                  <c:v>57.093449544536</c:v>
                </c:pt>
                <c:pt idx="21189">
                  <c:v>57.112294979241703</c:v>
                </c:pt>
                <c:pt idx="21190">
                  <c:v>57.074720699750003</c:v>
                </c:pt>
                <c:pt idx="21191">
                  <c:v>57.093335306389399</c:v>
                </c:pt>
                <c:pt idx="21192">
                  <c:v>57.055818153120697</c:v>
                </c:pt>
                <c:pt idx="21193">
                  <c:v>57.055818153120697</c:v>
                </c:pt>
                <c:pt idx="21194">
                  <c:v>57.093506663609297</c:v>
                </c:pt>
                <c:pt idx="21195">
                  <c:v>57.0557610340474</c:v>
                </c:pt>
                <c:pt idx="21196">
                  <c:v>57.074549349679799</c:v>
                </c:pt>
                <c:pt idx="21197">
                  <c:v>57.0557610340474</c:v>
                </c:pt>
                <c:pt idx="21198">
                  <c:v>57.112294979241703</c:v>
                </c:pt>
                <c:pt idx="21199">
                  <c:v>57.074606468753103</c:v>
                </c:pt>
                <c:pt idx="21200">
                  <c:v>57.036915599341697</c:v>
                </c:pt>
                <c:pt idx="21201">
                  <c:v>57.112352098315</c:v>
                </c:pt>
                <c:pt idx="21202">
                  <c:v>57.055703914974103</c:v>
                </c:pt>
                <c:pt idx="21203">
                  <c:v>57.018013045562697</c:v>
                </c:pt>
                <c:pt idx="21204">
                  <c:v>57.055703914974103</c:v>
                </c:pt>
                <c:pt idx="21205">
                  <c:v>57.131026175800798</c:v>
                </c:pt>
                <c:pt idx="21206">
                  <c:v>57.093449544536</c:v>
                </c:pt>
                <c:pt idx="21207">
                  <c:v>57.074492230606502</c:v>
                </c:pt>
                <c:pt idx="21208">
                  <c:v>56.754241155524497</c:v>
                </c:pt>
                <c:pt idx="21209">
                  <c:v>56.829563416351199</c:v>
                </c:pt>
                <c:pt idx="21210">
                  <c:v>56.8296776544978</c:v>
                </c:pt>
                <c:pt idx="21211">
                  <c:v>56.7919891440093</c:v>
                </c:pt>
                <c:pt idx="21212">
                  <c:v>56.867254285762698</c:v>
                </c:pt>
                <c:pt idx="21213">
                  <c:v>56.867254285762698</c:v>
                </c:pt>
                <c:pt idx="21214">
                  <c:v>56.829563416351199</c:v>
                </c:pt>
                <c:pt idx="21215">
                  <c:v>56.8296776544978</c:v>
                </c:pt>
                <c:pt idx="21216">
                  <c:v>56.848580201127099</c:v>
                </c:pt>
                <c:pt idx="21217">
                  <c:v>56.867368523909299</c:v>
                </c:pt>
                <c:pt idx="21218">
                  <c:v>56.886156839541698</c:v>
                </c:pt>
                <c:pt idx="21219">
                  <c:v>56.867368523909299</c:v>
                </c:pt>
                <c:pt idx="21220">
                  <c:v>56.905059393320698</c:v>
                </c:pt>
                <c:pt idx="21221">
                  <c:v>56.923902469103602</c:v>
                </c:pt>
                <c:pt idx="21222">
                  <c:v>56.886271070538598</c:v>
                </c:pt>
                <c:pt idx="21223">
                  <c:v>56.867368523909299</c:v>
                </c:pt>
                <c:pt idx="21224">
                  <c:v>56.923845350030298</c:v>
                </c:pt>
                <c:pt idx="21225">
                  <c:v>56.942747903809298</c:v>
                </c:pt>
                <c:pt idx="21226">
                  <c:v>56.905059393320698</c:v>
                </c:pt>
                <c:pt idx="21227">
                  <c:v>56.905116505244301</c:v>
                </c:pt>
                <c:pt idx="21228">
                  <c:v>56.923902469103602</c:v>
                </c:pt>
                <c:pt idx="21229">
                  <c:v>56.942747903809298</c:v>
                </c:pt>
                <c:pt idx="21230">
                  <c:v>56.905002274247401</c:v>
                </c:pt>
                <c:pt idx="21231">
                  <c:v>56.923902469103602</c:v>
                </c:pt>
                <c:pt idx="21232">
                  <c:v>56.923845350030298</c:v>
                </c:pt>
                <c:pt idx="21233">
                  <c:v>56.942805015732901</c:v>
                </c:pt>
                <c:pt idx="21234">
                  <c:v>56.923959581027198</c:v>
                </c:pt>
                <c:pt idx="21235">
                  <c:v>56.923845350030298</c:v>
                </c:pt>
                <c:pt idx="21236">
                  <c:v>56.980438773220698</c:v>
                </c:pt>
                <c:pt idx="21237">
                  <c:v>56.961536219441697</c:v>
                </c:pt>
                <c:pt idx="21238">
                  <c:v>56.9425765465894</c:v>
                </c:pt>
                <c:pt idx="21239">
                  <c:v>56.942747903809298</c:v>
                </c:pt>
                <c:pt idx="21240">
                  <c:v>56.923902469103602</c:v>
                </c:pt>
                <c:pt idx="21241">
                  <c:v>56.923845350030298</c:v>
                </c:pt>
                <c:pt idx="21242">
                  <c:v>56.905002274247401</c:v>
                </c:pt>
                <c:pt idx="21243">
                  <c:v>56.923845350030298</c:v>
                </c:pt>
                <c:pt idx="21244">
                  <c:v>56.942633665662697</c:v>
                </c:pt>
                <c:pt idx="21245">
                  <c:v>56.942690784736001</c:v>
                </c:pt>
                <c:pt idx="21246">
                  <c:v>56.923845350030298</c:v>
                </c:pt>
                <c:pt idx="21247">
                  <c:v>56.942805015732901</c:v>
                </c:pt>
                <c:pt idx="21248">
                  <c:v>56.942690784736001</c:v>
                </c:pt>
                <c:pt idx="21249">
                  <c:v>56.923902469103602</c:v>
                </c:pt>
                <c:pt idx="21250">
                  <c:v>56.942747903809298</c:v>
                </c:pt>
                <c:pt idx="21251">
                  <c:v>56.961593338515002</c:v>
                </c:pt>
                <c:pt idx="21252">
                  <c:v>56.961536219441697</c:v>
                </c:pt>
                <c:pt idx="21253">
                  <c:v>56.942690784736001</c:v>
                </c:pt>
                <c:pt idx="21254">
                  <c:v>56.942747903809298</c:v>
                </c:pt>
                <c:pt idx="21255">
                  <c:v>56.9804958851443</c:v>
                </c:pt>
                <c:pt idx="21256">
                  <c:v>56.980381654147401</c:v>
                </c:pt>
                <c:pt idx="21257">
                  <c:v>56.961593338515002</c:v>
                </c:pt>
                <c:pt idx="21258">
                  <c:v>56.942690784736001</c:v>
                </c:pt>
                <c:pt idx="21259">
                  <c:v>56.980381654147401</c:v>
                </c:pt>
                <c:pt idx="21260">
                  <c:v>56.980381654147401</c:v>
                </c:pt>
                <c:pt idx="21261">
                  <c:v>56.942690784736001</c:v>
                </c:pt>
                <c:pt idx="21262">
                  <c:v>56.961593338515002</c:v>
                </c:pt>
                <c:pt idx="21263">
                  <c:v>56.980438773220698</c:v>
                </c:pt>
                <c:pt idx="21264">
                  <c:v>56.942747903809298</c:v>
                </c:pt>
                <c:pt idx="21265">
                  <c:v>56.942747903809298</c:v>
                </c:pt>
                <c:pt idx="21266">
                  <c:v>56.942747903809298</c:v>
                </c:pt>
                <c:pt idx="21267">
                  <c:v>56.9991699697798</c:v>
                </c:pt>
                <c:pt idx="21268">
                  <c:v>56.961593338515002</c:v>
                </c:pt>
                <c:pt idx="21269">
                  <c:v>56.942747903809298</c:v>
                </c:pt>
                <c:pt idx="21270">
                  <c:v>56.9614791003684</c:v>
                </c:pt>
                <c:pt idx="21271">
                  <c:v>56.942690784736001</c:v>
                </c:pt>
                <c:pt idx="21272">
                  <c:v>56.999112850706503</c:v>
                </c:pt>
                <c:pt idx="21273">
                  <c:v>56.961536219441697</c:v>
                </c:pt>
                <c:pt idx="21274">
                  <c:v>56.942633665662697</c:v>
                </c:pt>
                <c:pt idx="21275">
                  <c:v>56.980324535074097</c:v>
                </c:pt>
                <c:pt idx="21276">
                  <c:v>56.980324535074097</c:v>
                </c:pt>
                <c:pt idx="21277">
                  <c:v>56.9614791003684</c:v>
                </c:pt>
                <c:pt idx="21278">
                  <c:v>56.9614791003684</c:v>
                </c:pt>
                <c:pt idx="21279">
                  <c:v>56.980381654147401</c:v>
                </c:pt>
                <c:pt idx="21280">
                  <c:v>56.980381654147401</c:v>
                </c:pt>
                <c:pt idx="21281">
                  <c:v>56.942747903809298</c:v>
                </c:pt>
                <c:pt idx="21282">
                  <c:v>56.942747903809298</c:v>
                </c:pt>
                <c:pt idx="21283">
                  <c:v>56.9802674160008</c:v>
                </c:pt>
                <c:pt idx="21284">
                  <c:v>56.980324535074097</c:v>
                </c:pt>
                <c:pt idx="21285">
                  <c:v>56.980324535074097</c:v>
                </c:pt>
                <c:pt idx="21286">
                  <c:v>56.942633665662697</c:v>
                </c:pt>
                <c:pt idx="21287">
                  <c:v>56.923788230957001</c:v>
                </c:pt>
                <c:pt idx="21288">
                  <c:v>56.9802674160008</c:v>
                </c:pt>
                <c:pt idx="21289">
                  <c:v>56.923788230957001</c:v>
                </c:pt>
                <c:pt idx="21290">
                  <c:v>56.961421981295103</c:v>
                </c:pt>
                <c:pt idx="21291">
                  <c:v>56.942690784736001</c:v>
                </c:pt>
                <c:pt idx="21292">
                  <c:v>56.980210304077197</c:v>
                </c:pt>
                <c:pt idx="21293">
                  <c:v>56.999112850706503</c:v>
                </c:pt>
                <c:pt idx="21294">
                  <c:v>56.6411161460627</c:v>
                </c:pt>
                <c:pt idx="21295">
                  <c:v>56.641173265135997</c:v>
                </c:pt>
                <c:pt idx="21296">
                  <c:v>56.678861775624497</c:v>
                </c:pt>
                <c:pt idx="21297">
                  <c:v>56.6977072103303</c:v>
                </c:pt>
                <c:pt idx="21298">
                  <c:v>56.6978214413271</c:v>
                </c:pt>
                <c:pt idx="21299">
                  <c:v>56.716552645036003</c:v>
                </c:pt>
                <c:pt idx="21300">
                  <c:v>56.735340960668402</c:v>
                </c:pt>
                <c:pt idx="21301">
                  <c:v>56.735455198815004</c:v>
                </c:pt>
                <c:pt idx="21302">
                  <c:v>56.6977072103303</c:v>
                </c:pt>
                <c:pt idx="21303">
                  <c:v>56.735455198815004</c:v>
                </c:pt>
                <c:pt idx="21304">
                  <c:v>56.735455198815004</c:v>
                </c:pt>
                <c:pt idx="21305">
                  <c:v>56.754298274597801</c:v>
                </c:pt>
                <c:pt idx="21306">
                  <c:v>56.735512310738599</c:v>
                </c:pt>
                <c:pt idx="21307">
                  <c:v>56.735455198815004</c:v>
                </c:pt>
                <c:pt idx="21308">
                  <c:v>56.735569429811903</c:v>
                </c:pt>
                <c:pt idx="21309">
                  <c:v>56.810834578715003</c:v>
                </c:pt>
                <c:pt idx="21310">
                  <c:v>56.773143709303604</c:v>
                </c:pt>
                <c:pt idx="21311">
                  <c:v>56.735455198815004</c:v>
                </c:pt>
                <c:pt idx="21312">
                  <c:v>56.735398079741699</c:v>
                </c:pt>
                <c:pt idx="21313">
                  <c:v>56.754298274597801</c:v>
                </c:pt>
                <c:pt idx="21314">
                  <c:v>56.735398079741699</c:v>
                </c:pt>
                <c:pt idx="21315">
                  <c:v>56.754298274597801</c:v>
                </c:pt>
                <c:pt idx="21316">
                  <c:v>56.754298274597801</c:v>
                </c:pt>
                <c:pt idx="21317">
                  <c:v>56.772972352083698</c:v>
                </c:pt>
                <c:pt idx="21318">
                  <c:v>56.773086590230299</c:v>
                </c:pt>
                <c:pt idx="21319">
                  <c:v>56.754298274597801</c:v>
                </c:pt>
                <c:pt idx="21320">
                  <c:v>56.754298274597801</c:v>
                </c:pt>
                <c:pt idx="21321">
                  <c:v>56.773086590230299</c:v>
                </c:pt>
                <c:pt idx="21322">
                  <c:v>56.754298274597801</c:v>
                </c:pt>
                <c:pt idx="21323">
                  <c:v>56.773029471157002</c:v>
                </c:pt>
                <c:pt idx="21324">
                  <c:v>56.792160494079397</c:v>
                </c:pt>
                <c:pt idx="21325">
                  <c:v>56.773143709303604</c:v>
                </c:pt>
                <c:pt idx="21326">
                  <c:v>56.773086590230299</c:v>
                </c:pt>
                <c:pt idx="21327">
                  <c:v>56.773086590230299</c:v>
                </c:pt>
                <c:pt idx="21328">
                  <c:v>56.810720340568402</c:v>
                </c:pt>
                <c:pt idx="21329">
                  <c:v>56.754298274597801</c:v>
                </c:pt>
                <c:pt idx="21330">
                  <c:v>56.791932024936003</c:v>
                </c:pt>
                <c:pt idx="21331">
                  <c:v>56.810777459641699</c:v>
                </c:pt>
                <c:pt idx="21332">
                  <c:v>56.773143709303604</c:v>
                </c:pt>
                <c:pt idx="21333">
                  <c:v>56.7919891440093</c:v>
                </c:pt>
                <c:pt idx="21334">
                  <c:v>56.772972352083698</c:v>
                </c:pt>
                <c:pt idx="21335">
                  <c:v>56.7919891440093</c:v>
                </c:pt>
                <c:pt idx="21336">
                  <c:v>56.754298274597801</c:v>
                </c:pt>
                <c:pt idx="21337">
                  <c:v>56.773143709303604</c:v>
                </c:pt>
                <c:pt idx="21338">
                  <c:v>56.7919891440093</c:v>
                </c:pt>
                <c:pt idx="21339">
                  <c:v>56.810720340568402</c:v>
                </c:pt>
                <c:pt idx="21340">
                  <c:v>56.791874905862699</c:v>
                </c:pt>
                <c:pt idx="21341">
                  <c:v>56.754241155524497</c:v>
                </c:pt>
                <c:pt idx="21342">
                  <c:v>56.773143709303604</c:v>
                </c:pt>
                <c:pt idx="21343">
                  <c:v>56.773086590230299</c:v>
                </c:pt>
                <c:pt idx="21344">
                  <c:v>56.754298274597801</c:v>
                </c:pt>
                <c:pt idx="21345">
                  <c:v>56.772972352083698</c:v>
                </c:pt>
                <c:pt idx="21346">
                  <c:v>56.773029471157002</c:v>
                </c:pt>
                <c:pt idx="21347">
                  <c:v>56.791874905862699</c:v>
                </c:pt>
                <c:pt idx="21348">
                  <c:v>56.735340960668402</c:v>
                </c:pt>
                <c:pt idx="21349">
                  <c:v>56.754241155524497</c:v>
                </c:pt>
                <c:pt idx="21350">
                  <c:v>56.773086590230299</c:v>
                </c:pt>
                <c:pt idx="21351">
                  <c:v>56.773029471157002</c:v>
                </c:pt>
                <c:pt idx="21352">
                  <c:v>56.773086590230299</c:v>
                </c:pt>
                <c:pt idx="21353">
                  <c:v>56.7541840364512</c:v>
                </c:pt>
                <c:pt idx="21354">
                  <c:v>56.810720340568402</c:v>
                </c:pt>
                <c:pt idx="21355">
                  <c:v>56.754126917377903</c:v>
                </c:pt>
                <c:pt idx="21356">
                  <c:v>56.810777459641699</c:v>
                </c:pt>
                <c:pt idx="21357">
                  <c:v>56.754241155524497</c:v>
                </c:pt>
                <c:pt idx="21358">
                  <c:v>56.754126917377903</c:v>
                </c:pt>
                <c:pt idx="21359">
                  <c:v>56.810720340568402</c:v>
                </c:pt>
                <c:pt idx="21360">
                  <c:v>56.791932024936003</c:v>
                </c:pt>
                <c:pt idx="21361">
                  <c:v>56.773029471157002</c:v>
                </c:pt>
                <c:pt idx="21362">
                  <c:v>56.772858121086799</c:v>
                </c:pt>
                <c:pt idx="21363">
                  <c:v>56.791817786789402</c:v>
                </c:pt>
                <c:pt idx="21364">
                  <c:v>56.773086590230299</c:v>
                </c:pt>
                <c:pt idx="21365">
                  <c:v>56.735340960668402</c:v>
                </c:pt>
                <c:pt idx="21366">
                  <c:v>56.320865070980702</c:v>
                </c:pt>
                <c:pt idx="21367">
                  <c:v>55.887719807353498</c:v>
                </c:pt>
                <c:pt idx="21368">
                  <c:v>56.509486050262304</c:v>
                </c:pt>
                <c:pt idx="21369">
                  <c:v>56.735512310738599</c:v>
                </c:pt>
                <c:pt idx="21370">
                  <c:v>56.678918894697802</c:v>
                </c:pt>
                <c:pt idx="21371">
                  <c:v>56.697764329403597</c:v>
                </c:pt>
                <c:pt idx="21372">
                  <c:v>56.716495525962699</c:v>
                </c:pt>
                <c:pt idx="21373">
                  <c:v>56.678918894697802</c:v>
                </c:pt>
                <c:pt idx="21374">
                  <c:v>56.678747537478003</c:v>
                </c:pt>
                <c:pt idx="21375">
                  <c:v>56.679033125694701</c:v>
                </c:pt>
                <c:pt idx="21376">
                  <c:v>56.716666876032797</c:v>
                </c:pt>
                <c:pt idx="21377">
                  <c:v>56.678976006621397</c:v>
                </c:pt>
                <c:pt idx="21378">
                  <c:v>56.6978214413271</c:v>
                </c:pt>
                <c:pt idx="21379">
                  <c:v>56.660130571915701</c:v>
                </c:pt>
                <c:pt idx="21380">
                  <c:v>56.716666876032797</c:v>
                </c:pt>
                <c:pt idx="21381">
                  <c:v>56.660187690988998</c:v>
                </c:pt>
                <c:pt idx="21382">
                  <c:v>56.641230384209301</c:v>
                </c:pt>
                <c:pt idx="21383">
                  <c:v>56.678976006621397</c:v>
                </c:pt>
                <c:pt idx="21384">
                  <c:v>56.697650091257003</c:v>
                </c:pt>
                <c:pt idx="21385">
                  <c:v>56.697650091257003</c:v>
                </c:pt>
                <c:pt idx="21386">
                  <c:v>56.660016340918801</c:v>
                </c:pt>
                <c:pt idx="21387">
                  <c:v>56.678747537478003</c:v>
                </c:pt>
                <c:pt idx="21388">
                  <c:v>56.716495525962699</c:v>
                </c:pt>
                <c:pt idx="21389">
                  <c:v>56.678918894697802</c:v>
                </c:pt>
                <c:pt idx="21390">
                  <c:v>56.697650091257003</c:v>
                </c:pt>
                <c:pt idx="21391">
                  <c:v>56.716552645036003</c:v>
                </c:pt>
                <c:pt idx="21392">
                  <c:v>56.7166097641093</c:v>
                </c:pt>
                <c:pt idx="21393">
                  <c:v>56.678918894697802</c:v>
                </c:pt>
                <c:pt idx="21394">
                  <c:v>56.678918894697802</c:v>
                </c:pt>
                <c:pt idx="21395">
                  <c:v>56.678918894697802</c:v>
                </c:pt>
                <c:pt idx="21396">
                  <c:v>56.697650091257003</c:v>
                </c:pt>
                <c:pt idx="21397">
                  <c:v>56.660130571915701</c:v>
                </c:pt>
                <c:pt idx="21398">
                  <c:v>56.678918894697802</c:v>
                </c:pt>
                <c:pt idx="21399">
                  <c:v>56.678918894697802</c:v>
                </c:pt>
                <c:pt idx="21400">
                  <c:v>56.697764329403597</c:v>
                </c:pt>
                <c:pt idx="21401">
                  <c:v>56.697650091257003</c:v>
                </c:pt>
                <c:pt idx="21402">
                  <c:v>56.6788046565512</c:v>
                </c:pt>
                <c:pt idx="21403">
                  <c:v>56.6977072103303</c:v>
                </c:pt>
                <c:pt idx="21404">
                  <c:v>56.697650091257003</c:v>
                </c:pt>
                <c:pt idx="21405">
                  <c:v>56.678918894697802</c:v>
                </c:pt>
                <c:pt idx="21406">
                  <c:v>56.678918894697802</c:v>
                </c:pt>
                <c:pt idx="21407">
                  <c:v>56.6788046565512</c:v>
                </c:pt>
                <c:pt idx="21408">
                  <c:v>56.6977072103303</c:v>
                </c:pt>
                <c:pt idx="21409">
                  <c:v>56.6978214413271</c:v>
                </c:pt>
                <c:pt idx="21410">
                  <c:v>56.697650091257003</c:v>
                </c:pt>
                <c:pt idx="21411">
                  <c:v>56.716552645036003</c:v>
                </c:pt>
                <c:pt idx="21412">
                  <c:v>56.6977072103303</c:v>
                </c:pt>
                <c:pt idx="21413">
                  <c:v>56.716666876032797</c:v>
                </c:pt>
                <c:pt idx="21414">
                  <c:v>56.659959221845497</c:v>
                </c:pt>
                <c:pt idx="21415">
                  <c:v>56.6977072103303</c:v>
                </c:pt>
                <c:pt idx="21416">
                  <c:v>56.7166097641093</c:v>
                </c:pt>
                <c:pt idx="21417">
                  <c:v>56.716495525962699</c:v>
                </c:pt>
                <c:pt idx="21418">
                  <c:v>56.6978214413271</c:v>
                </c:pt>
                <c:pt idx="21419">
                  <c:v>56.678918894697802</c:v>
                </c:pt>
                <c:pt idx="21420">
                  <c:v>56.6786904255544</c:v>
                </c:pt>
                <c:pt idx="21421">
                  <c:v>56.641230384209301</c:v>
                </c:pt>
                <c:pt idx="21422">
                  <c:v>56.678918894697802</c:v>
                </c:pt>
                <c:pt idx="21423">
                  <c:v>56.660016340918801</c:v>
                </c:pt>
                <c:pt idx="21424">
                  <c:v>56.660016340918801</c:v>
                </c:pt>
                <c:pt idx="21425">
                  <c:v>56.6977072103303</c:v>
                </c:pt>
                <c:pt idx="21426">
                  <c:v>56.678747537478003</c:v>
                </c:pt>
                <c:pt idx="21427">
                  <c:v>56.678976006621397</c:v>
                </c:pt>
                <c:pt idx="21428">
                  <c:v>56.697650091257003</c:v>
                </c:pt>
                <c:pt idx="21429">
                  <c:v>56.697764329403597</c:v>
                </c:pt>
                <c:pt idx="21430">
                  <c:v>56.716495525962699</c:v>
                </c:pt>
                <c:pt idx="21431">
                  <c:v>56.735283841595098</c:v>
                </c:pt>
                <c:pt idx="21432">
                  <c:v>56.6977072103303</c:v>
                </c:pt>
                <c:pt idx="21433">
                  <c:v>56.678747537478003</c:v>
                </c:pt>
                <c:pt idx="21434">
                  <c:v>56.678861775624497</c:v>
                </c:pt>
                <c:pt idx="21435">
                  <c:v>56.6977072103303</c:v>
                </c:pt>
                <c:pt idx="21436">
                  <c:v>56.754126917377903</c:v>
                </c:pt>
                <c:pt idx="21437">
                  <c:v>56.716666876032797</c:v>
                </c:pt>
                <c:pt idx="21438">
                  <c:v>56.678747537478003</c:v>
                </c:pt>
                <c:pt idx="21439">
                  <c:v>56.716495525962699</c:v>
                </c:pt>
                <c:pt idx="21440">
                  <c:v>56.716495525962699</c:v>
                </c:pt>
                <c:pt idx="21441">
                  <c:v>56.6788046565512</c:v>
                </c:pt>
                <c:pt idx="21442">
                  <c:v>56.6788046565512</c:v>
                </c:pt>
                <c:pt idx="21443">
                  <c:v>56.716438406889402</c:v>
                </c:pt>
                <c:pt idx="21444">
                  <c:v>56.7166097641093</c:v>
                </c:pt>
                <c:pt idx="21445">
                  <c:v>56.697764329403597</c:v>
                </c:pt>
                <c:pt idx="21446">
                  <c:v>56.6411161460627</c:v>
                </c:pt>
                <c:pt idx="21447">
                  <c:v>56.697592972183699</c:v>
                </c:pt>
                <c:pt idx="21448">
                  <c:v>56.6411161460627</c:v>
                </c:pt>
                <c:pt idx="21449">
                  <c:v>56.660016340918801</c:v>
                </c:pt>
                <c:pt idx="21450">
                  <c:v>55.397807418692501</c:v>
                </c:pt>
                <c:pt idx="21451">
                  <c:v>55.511049025223798</c:v>
                </c:pt>
                <c:pt idx="21452">
                  <c:v>56.528388604041297</c:v>
                </c:pt>
                <c:pt idx="21453">
                  <c:v>57.827945688389001</c:v>
                </c:pt>
                <c:pt idx="21454">
                  <c:v>57.639438940104299</c:v>
                </c:pt>
                <c:pt idx="21455">
                  <c:v>56.452609397777998</c:v>
                </c:pt>
                <c:pt idx="21456">
                  <c:v>55.774706677115297</c:v>
                </c:pt>
                <c:pt idx="21457">
                  <c:v>56.038421455229901</c:v>
                </c:pt>
                <c:pt idx="21458">
                  <c:v>56.547005569603598</c:v>
                </c:pt>
                <c:pt idx="21459">
                  <c:v>56.547062681527102</c:v>
                </c:pt>
                <c:pt idx="21460">
                  <c:v>56.528103015824499</c:v>
                </c:pt>
                <c:pt idx="21461">
                  <c:v>56.528217246821399</c:v>
                </c:pt>
                <c:pt idx="21462">
                  <c:v>56.565908116232897</c:v>
                </c:pt>
                <c:pt idx="21463">
                  <c:v>56.528274365894703</c:v>
                </c:pt>
                <c:pt idx="21464">
                  <c:v>56.603596626721398</c:v>
                </c:pt>
                <c:pt idx="21465">
                  <c:v>56.547062681527102</c:v>
                </c:pt>
                <c:pt idx="21466">
                  <c:v>56.547005569603598</c:v>
                </c:pt>
                <c:pt idx="21467">
                  <c:v>56.528160134897803</c:v>
                </c:pt>
                <c:pt idx="21468">
                  <c:v>56.584579841945498</c:v>
                </c:pt>
                <c:pt idx="21469">
                  <c:v>56.565908116232897</c:v>
                </c:pt>
                <c:pt idx="21470">
                  <c:v>56.546948450530301</c:v>
                </c:pt>
                <c:pt idx="21471">
                  <c:v>56.584694080092099</c:v>
                </c:pt>
                <c:pt idx="21472">
                  <c:v>56.603539514797802</c:v>
                </c:pt>
                <c:pt idx="21473">
                  <c:v>56.547005569603598</c:v>
                </c:pt>
                <c:pt idx="21474">
                  <c:v>56.547062681527102</c:v>
                </c:pt>
                <c:pt idx="21475">
                  <c:v>56.603539514797802</c:v>
                </c:pt>
                <c:pt idx="21476">
                  <c:v>56.584579841945498</c:v>
                </c:pt>
                <c:pt idx="21477">
                  <c:v>56.565793885235998</c:v>
                </c:pt>
                <c:pt idx="21478">
                  <c:v>56.547005569603598</c:v>
                </c:pt>
                <c:pt idx="21479">
                  <c:v>56.584636961018802</c:v>
                </c:pt>
                <c:pt idx="21480">
                  <c:v>56.603539514797802</c:v>
                </c:pt>
                <c:pt idx="21481">
                  <c:v>56.584522722872201</c:v>
                </c:pt>
                <c:pt idx="21482">
                  <c:v>56.603425276651201</c:v>
                </c:pt>
                <c:pt idx="21483">
                  <c:v>56.565851004309302</c:v>
                </c:pt>
                <c:pt idx="21484">
                  <c:v>56.565736766162701</c:v>
                </c:pt>
                <c:pt idx="21485">
                  <c:v>56.603539514797802</c:v>
                </c:pt>
                <c:pt idx="21486">
                  <c:v>56.565851004309302</c:v>
                </c:pt>
                <c:pt idx="21487">
                  <c:v>56.528103015824499</c:v>
                </c:pt>
                <c:pt idx="21488">
                  <c:v>56.584636961018802</c:v>
                </c:pt>
                <c:pt idx="21489">
                  <c:v>56.584694080092099</c:v>
                </c:pt>
                <c:pt idx="21490">
                  <c:v>56.565851004309302</c:v>
                </c:pt>
                <c:pt idx="21491">
                  <c:v>56.546948450530301</c:v>
                </c:pt>
                <c:pt idx="21492">
                  <c:v>56.527988777677898</c:v>
                </c:pt>
                <c:pt idx="21493">
                  <c:v>56.584579841945498</c:v>
                </c:pt>
                <c:pt idx="21494">
                  <c:v>56.546948450530301</c:v>
                </c:pt>
                <c:pt idx="21495">
                  <c:v>56.546891331456997</c:v>
                </c:pt>
                <c:pt idx="21496">
                  <c:v>56.565736766162701</c:v>
                </c:pt>
                <c:pt idx="21497">
                  <c:v>56.547005569603598</c:v>
                </c:pt>
                <c:pt idx="21498">
                  <c:v>56.565736766162701</c:v>
                </c:pt>
                <c:pt idx="21499">
                  <c:v>56.546948450530301</c:v>
                </c:pt>
                <c:pt idx="21500">
                  <c:v>56.5468342123837</c:v>
                </c:pt>
                <c:pt idx="21501">
                  <c:v>56.565736766162701</c:v>
                </c:pt>
                <c:pt idx="21502">
                  <c:v>56.565736766162701</c:v>
                </c:pt>
                <c:pt idx="21503">
                  <c:v>56.5468342123837</c:v>
                </c:pt>
                <c:pt idx="21504">
                  <c:v>56.528103015824499</c:v>
                </c:pt>
                <c:pt idx="21505">
                  <c:v>56.490355027339803</c:v>
                </c:pt>
                <c:pt idx="21506">
                  <c:v>56.490297908266498</c:v>
                </c:pt>
                <c:pt idx="21507">
                  <c:v>56.490355027339803</c:v>
                </c:pt>
                <c:pt idx="21508">
                  <c:v>56.490355027339803</c:v>
                </c:pt>
                <c:pt idx="21509">
                  <c:v>56.565793885235998</c:v>
                </c:pt>
                <c:pt idx="21510">
                  <c:v>56.528045896751202</c:v>
                </c:pt>
                <c:pt idx="21511">
                  <c:v>56.490297908266498</c:v>
                </c:pt>
                <c:pt idx="21512">
                  <c:v>56.490355027339803</c:v>
                </c:pt>
                <c:pt idx="21513">
                  <c:v>56.528103015824499</c:v>
                </c:pt>
                <c:pt idx="21514">
                  <c:v>56.490355027339803</c:v>
                </c:pt>
                <c:pt idx="21515">
                  <c:v>56.245371452934101</c:v>
                </c:pt>
                <c:pt idx="21516">
                  <c:v>55.887548457283302</c:v>
                </c:pt>
                <c:pt idx="21517">
                  <c:v>55.925236967771902</c:v>
                </c:pt>
                <c:pt idx="21518">
                  <c:v>56.245599922077602</c:v>
                </c:pt>
                <c:pt idx="21519">
                  <c:v>56.396303921727203</c:v>
                </c:pt>
                <c:pt idx="21520">
                  <c:v>56.358555940392101</c:v>
                </c:pt>
                <c:pt idx="21521">
                  <c:v>56.377401375097897</c:v>
                </c:pt>
                <c:pt idx="21522">
                  <c:v>56.377401375097897</c:v>
                </c:pt>
                <c:pt idx="21523">
                  <c:v>56.3774584870214</c:v>
                </c:pt>
                <c:pt idx="21524">
                  <c:v>56.358613052315697</c:v>
                </c:pt>
                <c:pt idx="21525">
                  <c:v>56.3963610408005</c:v>
                </c:pt>
                <c:pt idx="21526">
                  <c:v>56.377401375097897</c:v>
                </c:pt>
                <c:pt idx="21527">
                  <c:v>56.3963610408005</c:v>
                </c:pt>
                <c:pt idx="21528">
                  <c:v>56.3774584870214</c:v>
                </c:pt>
                <c:pt idx="21529">
                  <c:v>56.377515606094697</c:v>
                </c:pt>
                <c:pt idx="21530">
                  <c:v>56.41514699751</c:v>
                </c:pt>
                <c:pt idx="21531">
                  <c:v>56.3962468098036</c:v>
                </c:pt>
                <c:pt idx="21532">
                  <c:v>56.377401375097897</c:v>
                </c:pt>
                <c:pt idx="21533">
                  <c:v>56.377515606094697</c:v>
                </c:pt>
                <c:pt idx="21534">
                  <c:v>56.358613052315697</c:v>
                </c:pt>
                <c:pt idx="21535">
                  <c:v>56.3774584870214</c:v>
                </c:pt>
                <c:pt idx="21536">
                  <c:v>56.377515606094697</c:v>
                </c:pt>
                <c:pt idx="21537">
                  <c:v>56.358613052315697</c:v>
                </c:pt>
                <c:pt idx="21538">
                  <c:v>56.358613052315697</c:v>
                </c:pt>
                <c:pt idx="21539">
                  <c:v>56.396303921727203</c:v>
                </c:pt>
                <c:pt idx="21540">
                  <c:v>56.339596267539797</c:v>
                </c:pt>
                <c:pt idx="21541">
                  <c:v>56.339710505686398</c:v>
                </c:pt>
                <c:pt idx="21542">
                  <c:v>56.320865070980702</c:v>
                </c:pt>
                <c:pt idx="21543">
                  <c:v>56.396303921727203</c:v>
                </c:pt>
                <c:pt idx="21544">
                  <c:v>56.3774584870214</c:v>
                </c:pt>
                <c:pt idx="21545">
                  <c:v>56.377401375097897</c:v>
                </c:pt>
                <c:pt idx="21546">
                  <c:v>56.3774584870214</c:v>
                </c:pt>
                <c:pt idx="21547">
                  <c:v>56.415204116583297</c:v>
                </c:pt>
                <c:pt idx="21548">
                  <c:v>56.358613052315697</c:v>
                </c:pt>
                <c:pt idx="21549">
                  <c:v>56.358613052315697</c:v>
                </c:pt>
                <c:pt idx="21550">
                  <c:v>56.396189690730303</c:v>
                </c:pt>
                <c:pt idx="21551">
                  <c:v>56.358555940392101</c:v>
                </c:pt>
                <c:pt idx="21552">
                  <c:v>56.3963610408005</c:v>
                </c:pt>
                <c:pt idx="21553">
                  <c:v>56.3774584870214</c:v>
                </c:pt>
                <c:pt idx="21554">
                  <c:v>56.396303921727203</c:v>
                </c:pt>
                <c:pt idx="21555">
                  <c:v>56.4150327665131</c:v>
                </c:pt>
                <c:pt idx="21556">
                  <c:v>56.377401375097897</c:v>
                </c:pt>
                <c:pt idx="21557">
                  <c:v>56.3774584870214</c:v>
                </c:pt>
                <c:pt idx="21558">
                  <c:v>56.377401375097897</c:v>
                </c:pt>
                <c:pt idx="21559">
                  <c:v>56.396189690730303</c:v>
                </c:pt>
                <c:pt idx="21560">
                  <c:v>56.377401375097897</c:v>
                </c:pt>
                <c:pt idx="21561">
                  <c:v>56.358613052315697</c:v>
                </c:pt>
                <c:pt idx="21562">
                  <c:v>56.377401375097897</c:v>
                </c:pt>
                <c:pt idx="21563">
                  <c:v>56.377401375097897</c:v>
                </c:pt>
                <c:pt idx="21564">
                  <c:v>56.320865070980702</c:v>
                </c:pt>
                <c:pt idx="21565">
                  <c:v>56.377287136951303</c:v>
                </c:pt>
                <c:pt idx="21566">
                  <c:v>56.358498821318797</c:v>
                </c:pt>
                <c:pt idx="21567">
                  <c:v>56.3773442560246</c:v>
                </c:pt>
                <c:pt idx="21568">
                  <c:v>56.3773442560246</c:v>
                </c:pt>
                <c:pt idx="21569">
                  <c:v>56.358555940392101</c:v>
                </c:pt>
                <c:pt idx="21570">
                  <c:v>56.396303921727203</c:v>
                </c:pt>
                <c:pt idx="21571">
                  <c:v>56.377287136951303</c:v>
                </c:pt>
                <c:pt idx="21572">
                  <c:v>56.377401375097897</c:v>
                </c:pt>
                <c:pt idx="21573">
                  <c:v>56.358613052315697</c:v>
                </c:pt>
                <c:pt idx="21574">
                  <c:v>56.3774584870214</c:v>
                </c:pt>
                <c:pt idx="21575">
                  <c:v>56.396132571656999</c:v>
                </c:pt>
                <c:pt idx="21576">
                  <c:v>56.3962468098036</c:v>
                </c:pt>
                <c:pt idx="21577">
                  <c:v>56.339653386613101</c:v>
                </c:pt>
                <c:pt idx="21578">
                  <c:v>56.396189690730303</c:v>
                </c:pt>
                <c:pt idx="21579">
                  <c:v>56.415089885586397</c:v>
                </c:pt>
                <c:pt idx="21580">
                  <c:v>56.3962468098036</c:v>
                </c:pt>
                <c:pt idx="21581">
                  <c:v>56.396189690730303</c:v>
                </c:pt>
                <c:pt idx="21582">
                  <c:v>56.396189690730303</c:v>
                </c:pt>
                <c:pt idx="21583">
                  <c:v>56.415089885586397</c:v>
                </c:pt>
                <c:pt idx="21584">
                  <c:v>56.396189690730303</c:v>
                </c:pt>
                <c:pt idx="21585">
                  <c:v>56.377287136951303</c:v>
                </c:pt>
                <c:pt idx="21586">
                  <c:v>56.358555940392101</c:v>
                </c:pt>
                <c:pt idx="21587">
                  <c:v>56.415089885586397</c:v>
                </c:pt>
                <c:pt idx="21588">
                  <c:v>56.396189690730303</c:v>
                </c:pt>
                <c:pt idx="21589">
                  <c:v>56.3774584870214</c:v>
                </c:pt>
                <c:pt idx="21590">
                  <c:v>56.3773442560246</c:v>
                </c:pt>
                <c:pt idx="21591">
                  <c:v>56.4150327665131</c:v>
                </c:pt>
                <c:pt idx="21592">
                  <c:v>56.41514699751</c:v>
                </c:pt>
                <c:pt idx="21593">
                  <c:v>56.358498821318797</c:v>
                </c:pt>
                <c:pt idx="21594">
                  <c:v>56.377401375097897</c:v>
                </c:pt>
                <c:pt idx="21595">
                  <c:v>56.3774584870214</c:v>
                </c:pt>
                <c:pt idx="21596">
                  <c:v>56.3962468098036</c:v>
                </c:pt>
                <c:pt idx="21597">
                  <c:v>56.3773442560246</c:v>
                </c:pt>
                <c:pt idx="21598">
                  <c:v>56.377401375097897</c:v>
                </c:pt>
                <c:pt idx="21599">
                  <c:v>56.377287136951303</c:v>
                </c:pt>
                <c:pt idx="21600">
                  <c:v>56.396189690730303</c:v>
                </c:pt>
                <c:pt idx="21601">
                  <c:v>56.3584417022455</c:v>
                </c:pt>
                <c:pt idx="21602">
                  <c:v>56.3773442560246</c:v>
                </c:pt>
                <c:pt idx="21603">
                  <c:v>56.396132571656999</c:v>
                </c:pt>
                <c:pt idx="21604">
                  <c:v>56.396132571656999</c:v>
                </c:pt>
                <c:pt idx="21605">
                  <c:v>56.339653386613101</c:v>
                </c:pt>
                <c:pt idx="21606">
                  <c:v>56.3584417022455</c:v>
                </c:pt>
                <c:pt idx="21607">
                  <c:v>56.3773442560246</c:v>
                </c:pt>
                <c:pt idx="21608">
                  <c:v>56.414918528366499</c:v>
                </c:pt>
                <c:pt idx="21609">
                  <c:v>56.377287136951303</c:v>
                </c:pt>
                <c:pt idx="21610">
                  <c:v>56.358498821318797</c:v>
                </c:pt>
                <c:pt idx="21611">
                  <c:v>56.396075452583702</c:v>
                </c:pt>
                <c:pt idx="21612">
                  <c:v>56.396189690730303</c:v>
                </c:pt>
                <c:pt idx="21613">
                  <c:v>56.320865070980702</c:v>
                </c:pt>
                <c:pt idx="21614">
                  <c:v>56.320865070980702</c:v>
                </c:pt>
                <c:pt idx="21615">
                  <c:v>56.377287136951303</c:v>
                </c:pt>
                <c:pt idx="21616">
                  <c:v>56.377172905954403</c:v>
                </c:pt>
                <c:pt idx="21617">
                  <c:v>56.377230017877999</c:v>
                </c:pt>
                <c:pt idx="21618">
                  <c:v>56.339653386613101</c:v>
                </c:pt>
                <c:pt idx="21619">
                  <c:v>56.377287136951303</c:v>
                </c:pt>
                <c:pt idx="21620">
                  <c:v>56.396075452583702</c:v>
                </c:pt>
                <c:pt idx="21621">
                  <c:v>56.358384583172203</c:v>
                </c:pt>
                <c:pt idx="21622">
                  <c:v>56.320750832834101</c:v>
                </c:pt>
                <c:pt idx="21623">
                  <c:v>56.377230017877999</c:v>
                </c:pt>
                <c:pt idx="21624">
                  <c:v>56.339482036542897</c:v>
                </c:pt>
                <c:pt idx="21625">
                  <c:v>56.339653386613101</c:v>
                </c:pt>
                <c:pt idx="21626">
                  <c:v>56.301850637977999</c:v>
                </c:pt>
                <c:pt idx="21627">
                  <c:v>56.358555940392101</c:v>
                </c:pt>
                <c:pt idx="21628">
                  <c:v>55.887377107213098</c:v>
                </c:pt>
                <c:pt idx="21629">
                  <c:v>55.925065617701698</c:v>
                </c:pt>
                <c:pt idx="21630">
                  <c:v>55.944082402477598</c:v>
                </c:pt>
                <c:pt idx="21631">
                  <c:v>55.981770912966198</c:v>
                </c:pt>
                <c:pt idx="21632">
                  <c:v>56.019347551380697</c:v>
                </c:pt>
                <c:pt idx="21633">
                  <c:v>56.000616347671901</c:v>
                </c:pt>
                <c:pt idx="21634">
                  <c:v>56.000559228598597</c:v>
                </c:pt>
                <c:pt idx="21635">
                  <c:v>56.057152651789004</c:v>
                </c:pt>
                <c:pt idx="21636">
                  <c:v>56.0194046633043</c:v>
                </c:pt>
                <c:pt idx="21637">
                  <c:v>55.981770912966198</c:v>
                </c:pt>
                <c:pt idx="21638">
                  <c:v>56.019461782377597</c:v>
                </c:pt>
                <c:pt idx="21639">
                  <c:v>56.057209770862301</c:v>
                </c:pt>
                <c:pt idx="21640">
                  <c:v>55.962870718109997</c:v>
                </c:pt>
                <c:pt idx="21641">
                  <c:v>56.0194046633043</c:v>
                </c:pt>
                <c:pt idx="21642">
                  <c:v>56.057038420792097</c:v>
                </c:pt>
                <c:pt idx="21643">
                  <c:v>56.057038420792097</c:v>
                </c:pt>
                <c:pt idx="21644">
                  <c:v>56.000502116675001</c:v>
                </c:pt>
                <c:pt idx="21645">
                  <c:v>56.0194046633043</c:v>
                </c:pt>
                <c:pt idx="21646">
                  <c:v>56.000673466745198</c:v>
                </c:pt>
                <c:pt idx="21647">
                  <c:v>56.075938608498603</c:v>
                </c:pt>
                <c:pt idx="21648">
                  <c:v>56.038250098010003</c:v>
                </c:pt>
                <c:pt idx="21649">
                  <c:v>56.0383072170833</c:v>
                </c:pt>
                <c:pt idx="21650">
                  <c:v>56.057038420792097</c:v>
                </c:pt>
                <c:pt idx="21651">
                  <c:v>56.076109965718501</c:v>
                </c:pt>
                <c:pt idx="21652">
                  <c:v>56.057209770862301</c:v>
                </c:pt>
                <c:pt idx="21653">
                  <c:v>56.019347551380697</c:v>
                </c:pt>
                <c:pt idx="21654">
                  <c:v>56.094784043204299</c:v>
                </c:pt>
                <c:pt idx="21655">
                  <c:v>56.057095532715699</c:v>
                </c:pt>
                <c:pt idx="21656">
                  <c:v>56.075938608498603</c:v>
                </c:pt>
                <c:pt idx="21657">
                  <c:v>56.038192986086401</c:v>
                </c:pt>
                <c:pt idx="21658">
                  <c:v>56.0759957275719</c:v>
                </c:pt>
                <c:pt idx="21659">
                  <c:v>56.038192986086401</c:v>
                </c:pt>
                <c:pt idx="21660">
                  <c:v>56.075824377501696</c:v>
                </c:pt>
                <c:pt idx="21661">
                  <c:v>56.075938608498603</c:v>
                </c:pt>
                <c:pt idx="21662">
                  <c:v>56.057038420792097</c:v>
                </c:pt>
                <c:pt idx="21663">
                  <c:v>56.094726931280697</c:v>
                </c:pt>
                <c:pt idx="21664">
                  <c:v>56.094841162277604</c:v>
                </c:pt>
                <c:pt idx="21665">
                  <c:v>56.057152651789004</c:v>
                </c:pt>
                <c:pt idx="21666">
                  <c:v>56.094784043204299</c:v>
                </c:pt>
                <c:pt idx="21667">
                  <c:v>56.094841162277604</c:v>
                </c:pt>
                <c:pt idx="21668">
                  <c:v>56.075881496575001</c:v>
                </c:pt>
                <c:pt idx="21669">
                  <c:v>56.038250098010003</c:v>
                </c:pt>
                <c:pt idx="21670">
                  <c:v>56.075938608498603</c:v>
                </c:pt>
                <c:pt idx="21671">
                  <c:v>56.094726931280697</c:v>
                </c:pt>
                <c:pt idx="21672">
                  <c:v>56.1135723659864</c:v>
                </c:pt>
                <c:pt idx="21673">
                  <c:v>56.094726931280697</c:v>
                </c:pt>
                <c:pt idx="21674">
                  <c:v>56.0759957275719</c:v>
                </c:pt>
                <c:pt idx="21675">
                  <c:v>56.094784043204299</c:v>
                </c:pt>
                <c:pt idx="21676">
                  <c:v>56.075881496575001</c:v>
                </c:pt>
                <c:pt idx="21677">
                  <c:v>56.151317988398603</c:v>
                </c:pt>
                <c:pt idx="21678">
                  <c:v>56.0946698122074</c:v>
                </c:pt>
                <c:pt idx="21679">
                  <c:v>56.057038420792097</c:v>
                </c:pt>
                <c:pt idx="21680">
                  <c:v>56.0946698122074</c:v>
                </c:pt>
                <c:pt idx="21681">
                  <c:v>56.076052846645197</c:v>
                </c:pt>
                <c:pt idx="21682">
                  <c:v>56.094784043204299</c:v>
                </c:pt>
                <c:pt idx="21683">
                  <c:v>56.113629477910003</c:v>
                </c:pt>
                <c:pt idx="21684">
                  <c:v>56.113515246913103</c:v>
                </c:pt>
                <c:pt idx="21685">
                  <c:v>56.094726931280697</c:v>
                </c:pt>
                <c:pt idx="21686">
                  <c:v>56.094784043204299</c:v>
                </c:pt>
                <c:pt idx="21687">
                  <c:v>56.094784043204299</c:v>
                </c:pt>
                <c:pt idx="21688">
                  <c:v>56.113515246913103</c:v>
                </c:pt>
                <c:pt idx="21689">
                  <c:v>56.094784043204299</c:v>
                </c:pt>
                <c:pt idx="21690">
                  <c:v>56.075938608498603</c:v>
                </c:pt>
                <c:pt idx="21691">
                  <c:v>56.113629477910003</c:v>
                </c:pt>
                <c:pt idx="21692">
                  <c:v>56.1136865969833</c:v>
                </c:pt>
                <c:pt idx="21693">
                  <c:v>56.075938608498603</c:v>
                </c:pt>
                <c:pt idx="21694">
                  <c:v>56.1135723659864</c:v>
                </c:pt>
                <c:pt idx="21695">
                  <c:v>56.113629477910003</c:v>
                </c:pt>
                <c:pt idx="21696">
                  <c:v>56.094784043204299</c:v>
                </c:pt>
                <c:pt idx="21697">
                  <c:v>56.113743716056597</c:v>
                </c:pt>
                <c:pt idx="21698">
                  <c:v>56.0946698122074</c:v>
                </c:pt>
                <c:pt idx="21699">
                  <c:v>56.1135723659864</c:v>
                </c:pt>
                <c:pt idx="21700">
                  <c:v>56.113629477910003</c:v>
                </c:pt>
                <c:pt idx="21701">
                  <c:v>56.113629477910003</c:v>
                </c:pt>
                <c:pt idx="21702">
                  <c:v>56.075938608498603</c:v>
                </c:pt>
                <c:pt idx="21703">
                  <c:v>56.075938608498603</c:v>
                </c:pt>
                <c:pt idx="21704">
                  <c:v>56.1135723659864</c:v>
                </c:pt>
                <c:pt idx="21705">
                  <c:v>56.1135723659864</c:v>
                </c:pt>
                <c:pt idx="21706">
                  <c:v>56.113629477910003</c:v>
                </c:pt>
                <c:pt idx="21707">
                  <c:v>56.094784043204299</c:v>
                </c:pt>
                <c:pt idx="21708">
                  <c:v>56.094784043204299</c:v>
                </c:pt>
                <c:pt idx="21709">
                  <c:v>56.132417800692103</c:v>
                </c:pt>
                <c:pt idx="21710">
                  <c:v>56.094784043204299</c:v>
                </c:pt>
                <c:pt idx="21711">
                  <c:v>56.094955400424197</c:v>
                </c:pt>
                <c:pt idx="21712">
                  <c:v>56.113515246913103</c:v>
                </c:pt>
                <c:pt idx="21713">
                  <c:v>56.132532031689003</c:v>
                </c:pt>
                <c:pt idx="21714">
                  <c:v>56.1136865969833</c:v>
                </c:pt>
                <c:pt idx="21715">
                  <c:v>56.075938608498603</c:v>
                </c:pt>
                <c:pt idx="21716">
                  <c:v>56.075824377501696</c:v>
                </c:pt>
                <c:pt idx="21717">
                  <c:v>56.113629477910003</c:v>
                </c:pt>
                <c:pt idx="21718">
                  <c:v>56.1136865969833</c:v>
                </c:pt>
                <c:pt idx="21719">
                  <c:v>56.075938608498603</c:v>
                </c:pt>
                <c:pt idx="21720">
                  <c:v>56.075938608498603</c:v>
                </c:pt>
                <c:pt idx="21721">
                  <c:v>56.075938608498603</c:v>
                </c:pt>
                <c:pt idx="21722">
                  <c:v>56.132532031689003</c:v>
                </c:pt>
                <c:pt idx="21723">
                  <c:v>56.113629477910003</c:v>
                </c:pt>
                <c:pt idx="21724">
                  <c:v>56.057095532715699</c:v>
                </c:pt>
                <c:pt idx="21725">
                  <c:v>56.132474912615699</c:v>
                </c:pt>
                <c:pt idx="21726">
                  <c:v>56.094784043204299</c:v>
                </c:pt>
                <c:pt idx="21727">
                  <c:v>56.094784043204299</c:v>
                </c:pt>
                <c:pt idx="21728">
                  <c:v>56.094841162277604</c:v>
                </c:pt>
                <c:pt idx="21729">
                  <c:v>56.132417800692103</c:v>
                </c:pt>
                <c:pt idx="21730">
                  <c:v>56.1136865969833</c:v>
                </c:pt>
                <c:pt idx="21731">
                  <c:v>56.094726931280697</c:v>
                </c:pt>
                <c:pt idx="21732">
                  <c:v>56.075938608498603</c:v>
                </c:pt>
                <c:pt idx="21733">
                  <c:v>56.094784043204299</c:v>
                </c:pt>
                <c:pt idx="21734">
                  <c:v>56.132417800692103</c:v>
                </c:pt>
                <c:pt idx="21735">
                  <c:v>56.1135723659864</c:v>
                </c:pt>
                <c:pt idx="21736">
                  <c:v>56.113629477910003</c:v>
                </c:pt>
                <c:pt idx="21737">
                  <c:v>56.113629477910003</c:v>
                </c:pt>
                <c:pt idx="21738">
                  <c:v>56.151317988398603</c:v>
                </c:pt>
                <c:pt idx="21739">
                  <c:v>56.113629477910003</c:v>
                </c:pt>
                <c:pt idx="21740">
                  <c:v>56.1135723659864</c:v>
                </c:pt>
                <c:pt idx="21741">
                  <c:v>56.094841162277604</c:v>
                </c:pt>
                <c:pt idx="21742">
                  <c:v>56.1135723659864</c:v>
                </c:pt>
                <c:pt idx="21743">
                  <c:v>56.076052846645197</c:v>
                </c:pt>
                <c:pt idx="21744">
                  <c:v>56.1136865969833</c:v>
                </c:pt>
                <c:pt idx="21745">
                  <c:v>56.113515246913103</c:v>
                </c:pt>
                <c:pt idx="21746">
                  <c:v>56.075881496575001</c:v>
                </c:pt>
                <c:pt idx="21747">
                  <c:v>56.0759957275719</c:v>
                </c:pt>
                <c:pt idx="21748">
                  <c:v>56.094726931280697</c:v>
                </c:pt>
                <c:pt idx="21749">
                  <c:v>56.075881496575001</c:v>
                </c:pt>
                <c:pt idx="21750">
                  <c:v>56.113629477910003</c:v>
                </c:pt>
                <c:pt idx="21751">
                  <c:v>56.075881496575001</c:v>
                </c:pt>
                <c:pt idx="21752">
                  <c:v>56.113629477910003</c:v>
                </c:pt>
                <c:pt idx="21753">
                  <c:v>56.094726931280697</c:v>
                </c:pt>
                <c:pt idx="21754">
                  <c:v>56.1136865969833</c:v>
                </c:pt>
                <c:pt idx="21755">
                  <c:v>56.113515246913103</c:v>
                </c:pt>
                <c:pt idx="21756">
                  <c:v>56.1136865969833</c:v>
                </c:pt>
                <c:pt idx="21757">
                  <c:v>56.1135723659864</c:v>
                </c:pt>
                <c:pt idx="21758">
                  <c:v>56.075938608498603</c:v>
                </c:pt>
                <c:pt idx="21759">
                  <c:v>56.1135723659864</c:v>
                </c:pt>
                <c:pt idx="21760">
                  <c:v>56.094784043204299</c:v>
                </c:pt>
                <c:pt idx="21761">
                  <c:v>56.094726931280697</c:v>
                </c:pt>
                <c:pt idx="21762">
                  <c:v>56.094784043204299</c:v>
                </c:pt>
                <c:pt idx="21763">
                  <c:v>56.113515246913103</c:v>
                </c:pt>
                <c:pt idx="21764">
                  <c:v>56.1135723659864</c:v>
                </c:pt>
                <c:pt idx="21765">
                  <c:v>56.132474912615699</c:v>
                </c:pt>
                <c:pt idx="21766">
                  <c:v>56.1135723659864</c:v>
                </c:pt>
                <c:pt idx="21767">
                  <c:v>56.094726931280697</c:v>
                </c:pt>
                <c:pt idx="21768">
                  <c:v>56.094726931280697</c:v>
                </c:pt>
                <c:pt idx="21769">
                  <c:v>56.094726931280697</c:v>
                </c:pt>
                <c:pt idx="21770">
                  <c:v>56.075824377501696</c:v>
                </c:pt>
                <c:pt idx="21771">
                  <c:v>56.075824377501696</c:v>
                </c:pt>
                <c:pt idx="21772">
                  <c:v>56.0946698122074</c:v>
                </c:pt>
                <c:pt idx="21773">
                  <c:v>56.132417800692103</c:v>
                </c:pt>
                <c:pt idx="21774">
                  <c:v>56.1135723659864</c:v>
                </c:pt>
                <c:pt idx="21775">
                  <c:v>56.0946698122074</c:v>
                </c:pt>
                <c:pt idx="21776">
                  <c:v>56.1135723659864</c:v>
                </c:pt>
                <c:pt idx="21777">
                  <c:v>56.113515246913103</c:v>
                </c:pt>
                <c:pt idx="21778">
                  <c:v>56.113629477910003</c:v>
                </c:pt>
                <c:pt idx="21779">
                  <c:v>56.132417800692103</c:v>
                </c:pt>
                <c:pt idx="21780">
                  <c:v>56.1135723659864</c:v>
                </c:pt>
                <c:pt idx="21781">
                  <c:v>56.132474912615699</c:v>
                </c:pt>
                <c:pt idx="21782">
                  <c:v>56.094612693134103</c:v>
                </c:pt>
                <c:pt idx="21783">
                  <c:v>56.113515246913103</c:v>
                </c:pt>
                <c:pt idx="21784">
                  <c:v>56.075767258428399</c:v>
                </c:pt>
                <c:pt idx="21785">
                  <c:v>56.075881496575001</c:v>
                </c:pt>
                <c:pt idx="21786">
                  <c:v>56.132360681618799</c:v>
                </c:pt>
                <c:pt idx="21787">
                  <c:v>56.113515246913103</c:v>
                </c:pt>
                <c:pt idx="21788">
                  <c:v>56.113515246913103</c:v>
                </c:pt>
                <c:pt idx="21789">
                  <c:v>56.151146638328399</c:v>
                </c:pt>
                <c:pt idx="21790">
                  <c:v>56.132417800692103</c:v>
                </c:pt>
                <c:pt idx="21791">
                  <c:v>56.1135723659864</c:v>
                </c:pt>
                <c:pt idx="21792">
                  <c:v>56.094726931280697</c:v>
                </c:pt>
                <c:pt idx="21793">
                  <c:v>56.094555574060799</c:v>
                </c:pt>
                <c:pt idx="21794">
                  <c:v>56.170163423104299</c:v>
                </c:pt>
                <c:pt idx="21795">
                  <c:v>56.1135723659864</c:v>
                </c:pt>
                <c:pt idx="21796">
                  <c:v>56.1135723659864</c:v>
                </c:pt>
                <c:pt idx="21797">
                  <c:v>56.075881496575001</c:v>
                </c:pt>
                <c:pt idx="21798">
                  <c:v>56.113515246913103</c:v>
                </c:pt>
                <c:pt idx="21799">
                  <c:v>56.113515246913103</c:v>
                </c:pt>
                <c:pt idx="21800">
                  <c:v>56.094498462137203</c:v>
                </c:pt>
                <c:pt idx="21801">
                  <c:v>56.094612693134103</c:v>
                </c:pt>
                <c:pt idx="21802">
                  <c:v>56.094612693134103</c:v>
                </c:pt>
                <c:pt idx="21803">
                  <c:v>56.113458127839799</c:v>
                </c:pt>
                <c:pt idx="21804">
                  <c:v>56.0569813017188</c:v>
                </c:pt>
                <c:pt idx="21805">
                  <c:v>56.075767258428399</c:v>
                </c:pt>
                <c:pt idx="21806">
                  <c:v>56.113515246913103</c:v>
                </c:pt>
                <c:pt idx="21807">
                  <c:v>56.151032407331499</c:v>
                </c:pt>
                <c:pt idx="21808">
                  <c:v>55.6990417089986</c:v>
                </c:pt>
                <c:pt idx="21809">
                  <c:v>55.303582604086799</c:v>
                </c:pt>
                <c:pt idx="21810">
                  <c:v>55.944139521550902</c:v>
                </c:pt>
                <c:pt idx="21811">
                  <c:v>56.075824377501696</c:v>
                </c:pt>
                <c:pt idx="21812">
                  <c:v>56.057095532715699</c:v>
                </c:pt>
                <c:pt idx="21813">
                  <c:v>56.075881496575001</c:v>
                </c:pt>
                <c:pt idx="21814">
                  <c:v>56.038135867013096</c:v>
                </c:pt>
                <c:pt idx="21815">
                  <c:v>56.1135723659864</c:v>
                </c:pt>
                <c:pt idx="21816">
                  <c:v>56.038078747939799</c:v>
                </c:pt>
                <c:pt idx="21817">
                  <c:v>56.038192986086401</c:v>
                </c:pt>
                <c:pt idx="21818">
                  <c:v>56.019233313234103</c:v>
                </c:pt>
                <c:pt idx="21819">
                  <c:v>56.019347551380697</c:v>
                </c:pt>
                <c:pt idx="21820">
                  <c:v>56.0003878785284</c:v>
                </c:pt>
                <c:pt idx="21821">
                  <c:v>56.019233313234103</c:v>
                </c:pt>
                <c:pt idx="21822">
                  <c:v>56.019347551380697</c:v>
                </c:pt>
                <c:pt idx="21823">
                  <c:v>56.038021628866503</c:v>
                </c:pt>
                <c:pt idx="21824">
                  <c:v>56.0192904323074</c:v>
                </c:pt>
                <c:pt idx="21825">
                  <c:v>55.9814853247494</c:v>
                </c:pt>
                <c:pt idx="21826">
                  <c:v>56.038135867013096</c:v>
                </c:pt>
                <c:pt idx="21827">
                  <c:v>56.000330759455103</c:v>
                </c:pt>
                <c:pt idx="21828">
                  <c:v>56.038192986086401</c:v>
                </c:pt>
                <c:pt idx="21829">
                  <c:v>55.943853933334097</c:v>
                </c:pt>
                <c:pt idx="21830">
                  <c:v>56.0003878785284</c:v>
                </c:pt>
                <c:pt idx="21831">
                  <c:v>56.038078747939799</c:v>
                </c:pt>
                <c:pt idx="21832">
                  <c:v>56.0192904323074</c:v>
                </c:pt>
                <c:pt idx="21833">
                  <c:v>55.962756487113097</c:v>
                </c:pt>
                <c:pt idx="21834">
                  <c:v>55.9814853247494</c:v>
                </c:pt>
                <c:pt idx="21835">
                  <c:v>56.019233313234103</c:v>
                </c:pt>
                <c:pt idx="21836">
                  <c:v>56.0003878785284</c:v>
                </c:pt>
                <c:pt idx="21837">
                  <c:v>55.981656681969298</c:v>
                </c:pt>
                <c:pt idx="21838">
                  <c:v>55.9814853247494</c:v>
                </c:pt>
                <c:pt idx="21839">
                  <c:v>56.000502116675001</c:v>
                </c:pt>
                <c:pt idx="21840">
                  <c:v>56.019233313234103</c:v>
                </c:pt>
                <c:pt idx="21841">
                  <c:v>55.9626993680398</c:v>
                </c:pt>
                <c:pt idx="21842">
                  <c:v>55.9626993680398</c:v>
                </c:pt>
                <c:pt idx="21843">
                  <c:v>56.019176194160799</c:v>
                </c:pt>
                <c:pt idx="21844">
                  <c:v>56.000502116675001</c:v>
                </c:pt>
                <c:pt idx="21845">
                  <c:v>55.9814853247494</c:v>
                </c:pt>
                <c:pt idx="21846">
                  <c:v>56.0003878785284</c:v>
                </c:pt>
                <c:pt idx="21847">
                  <c:v>56.000502116675001</c:v>
                </c:pt>
                <c:pt idx="21848">
                  <c:v>56.0569813017188</c:v>
                </c:pt>
                <c:pt idx="21849">
                  <c:v>56.0003878785284</c:v>
                </c:pt>
                <c:pt idx="21850">
                  <c:v>55.9814853247494</c:v>
                </c:pt>
                <c:pt idx="21851">
                  <c:v>55.9626993680398</c:v>
                </c:pt>
                <c:pt idx="21852">
                  <c:v>55.9814853247494</c:v>
                </c:pt>
                <c:pt idx="21853">
                  <c:v>55.981542443822697</c:v>
                </c:pt>
                <c:pt idx="21854">
                  <c:v>55.9626993680398</c:v>
                </c:pt>
                <c:pt idx="21855">
                  <c:v>55.9814853247494</c:v>
                </c:pt>
                <c:pt idx="21856">
                  <c:v>55.943853933334097</c:v>
                </c:pt>
                <c:pt idx="21857">
                  <c:v>55.925008498628401</c:v>
                </c:pt>
                <c:pt idx="21858">
                  <c:v>55.962756487113097</c:v>
                </c:pt>
                <c:pt idx="21859">
                  <c:v>55.943911052407401</c:v>
                </c:pt>
                <c:pt idx="21860">
                  <c:v>55.962642248966503</c:v>
                </c:pt>
                <c:pt idx="21861">
                  <c:v>55.925122736775002</c:v>
                </c:pt>
                <c:pt idx="21862">
                  <c:v>55.925008498628401</c:v>
                </c:pt>
                <c:pt idx="21863">
                  <c:v>56.019233313234103</c:v>
                </c:pt>
                <c:pt idx="21864">
                  <c:v>56.019233313234103</c:v>
                </c:pt>
                <c:pt idx="21865">
                  <c:v>55.9813710937525</c:v>
                </c:pt>
                <c:pt idx="21866">
                  <c:v>55.830783684022698</c:v>
                </c:pt>
                <c:pt idx="21867">
                  <c:v>55.774306857901699</c:v>
                </c:pt>
                <c:pt idx="21868">
                  <c:v>55.849629118728402</c:v>
                </c:pt>
                <c:pt idx="21869">
                  <c:v>55.849686237801698</c:v>
                </c:pt>
                <c:pt idx="21870">
                  <c:v>55.793095173534098</c:v>
                </c:pt>
                <c:pt idx="21871">
                  <c:v>55.830783684022698</c:v>
                </c:pt>
                <c:pt idx="21872">
                  <c:v>55.849571999655097</c:v>
                </c:pt>
                <c:pt idx="21873">
                  <c:v>55.868474553434098</c:v>
                </c:pt>
                <c:pt idx="21874">
                  <c:v>55.849800468798598</c:v>
                </c:pt>
                <c:pt idx="21875">
                  <c:v>55.585857228690301</c:v>
                </c:pt>
                <c:pt idx="21876">
                  <c:v>55.642505404881398</c:v>
                </c:pt>
                <c:pt idx="21877">
                  <c:v>55.680196274292904</c:v>
                </c:pt>
                <c:pt idx="21878">
                  <c:v>55.661350839587101</c:v>
                </c:pt>
                <c:pt idx="21879">
                  <c:v>55.623605217174998</c:v>
                </c:pt>
                <c:pt idx="21880">
                  <c:v>55.661407958660398</c:v>
                </c:pt>
                <c:pt idx="21881">
                  <c:v>55.642334054811201</c:v>
                </c:pt>
                <c:pt idx="21882">
                  <c:v>55.623719448171897</c:v>
                </c:pt>
                <c:pt idx="21883">
                  <c:v>55.661293727663598</c:v>
                </c:pt>
                <c:pt idx="21884">
                  <c:v>55.642448292957802</c:v>
                </c:pt>
                <c:pt idx="21885">
                  <c:v>55.6990417089986</c:v>
                </c:pt>
                <c:pt idx="21886">
                  <c:v>55.680196274292904</c:v>
                </c:pt>
                <c:pt idx="21887">
                  <c:v>55.6802533933662</c:v>
                </c:pt>
                <c:pt idx="21888">
                  <c:v>55.680139162369301</c:v>
                </c:pt>
                <c:pt idx="21889">
                  <c:v>55.698984597074997</c:v>
                </c:pt>
                <c:pt idx="21890">
                  <c:v>55.699098828071897</c:v>
                </c:pt>
                <c:pt idx="21891">
                  <c:v>55.680139162369301</c:v>
                </c:pt>
                <c:pt idx="21892">
                  <c:v>55.680196274292904</c:v>
                </c:pt>
                <c:pt idx="21893">
                  <c:v>55.661293727663598</c:v>
                </c:pt>
                <c:pt idx="21894">
                  <c:v>55.699098828071897</c:v>
                </c:pt>
                <c:pt idx="21895">
                  <c:v>55.642562523954702</c:v>
                </c:pt>
                <c:pt idx="21896">
                  <c:v>55.6990417089986</c:v>
                </c:pt>
                <c:pt idx="21897">
                  <c:v>55.6802533933662</c:v>
                </c:pt>
                <c:pt idx="21898">
                  <c:v>55.699098828071897</c:v>
                </c:pt>
                <c:pt idx="21899">
                  <c:v>55.7367302194871</c:v>
                </c:pt>
                <c:pt idx="21900">
                  <c:v>55.680139162369301</c:v>
                </c:pt>
                <c:pt idx="21901">
                  <c:v>55.699155947145201</c:v>
                </c:pt>
                <c:pt idx="21902">
                  <c:v>55.6989274780017</c:v>
                </c:pt>
                <c:pt idx="21903">
                  <c:v>55.717887143704303</c:v>
                </c:pt>
                <c:pt idx="21904">
                  <c:v>55.6990417089986</c:v>
                </c:pt>
                <c:pt idx="21905">
                  <c:v>55.699098828071897</c:v>
                </c:pt>
                <c:pt idx="21906">
                  <c:v>55.7179442627776</c:v>
                </c:pt>
                <c:pt idx="21907">
                  <c:v>55.736844457633701</c:v>
                </c:pt>
                <c:pt idx="21908">
                  <c:v>55.736673107563597</c:v>
                </c:pt>
                <c:pt idx="21909">
                  <c:v>55.699098828071897</c:v>
                </c:pt>
                <c:pt idx="21910">
                  <c:v>55.736787338560397</c:v>
                </c:pt>
                <c:pt idx="21911">
                  <c:v>55.718001381850897</c:v>
                </c:pt>
                <c:pt idx="21912">
                  <c:v>55.6990417089986</c:v>
                </c:pt>
                <c:pt idx="21913">
                  <c:v>55.7367302194871</c:v>
                </c:pt>
                <c:pt idx="21914">
                  <c:v>55.755575654192903</c:v>
                </c:pt>
                <c:pt idx="21915">
                  <c:v>55.7179442627776</c:v>
                </c:pt>
                <c:pt idx="21916">
                  <c:v>55.7367302194871</c:v>
                </c:pt>
                <c:pt idx="21917">
                  <c:v>55.699155947145201</c:v>
                </c:pt>
                <c:pt idx="21918">
                  <c:v>55.736787338560397</c:v>
                </c:pt>
                <c:pt idx="21919">
                  <c:v>55.736787338560397</c:v>
                </c:pt>
                <c:pt idx="21920">
                  <c:v>55.736787338560397</c:v>
                </c:pt>
                <c:pt idx="21921">
                  <c:v>55.717887143704303</c:v>
                </c:pt>
                <c:pt idx="21922">
                  <c:v>55.736844457633701</c:v>
                </c:pt>
                <c:pt idx="21923">
                  <c:v>55.7367302194871</c:v>
                </c:pt>
                <c:pt idx="21924">
                  <c:v>55.7179442627776</c:v>
                </c:pt>
                <c:pt idx="21925">
                  <c:v>55.699098828071897</c:v>
                </c:pt>
                <c:pt idx="21926">
                  <c:v>55.7745353270452</c:v>
                </c:pt>
                <c:pt idx="21927">
                  <c:v>55.755689892339497</c:v>
                </c:pt>
                <c:pt idx="21928">
                  <c:v>55.736787338560397</c:v>
                </c:pt>
                <c:pt idx="21929">
                  <c:v>55.699155947145201</c:v>
                </c:pt>
                <c:pt idx="21930">
                  <c:v>55.717887143704303</c:v>
                </c:pt>
                <c:pt idx="21931">
                  <c:v>55.755747011412701</c:v>
                </c:pt>
                <c:pt idx="21932">
                  <c:v>55.736787338560397</c:v>
                </c:pt>
                <c:pt idx="21933">
                  <c:v>55.736844457633701</c:v>
                </c:pt>
                <c:pt idx="21934">
                  <c:v>55.699098828071897</c:v>
                </c:pt>
                <c:pt idx="21935">
                  <c:v>56.151203757401703</c:v>
                </c:pt>
                <c:pt idx="21936">
                  <c:v>56.113515246913103</c:v>
                </c:pt>
                <c:pt idx="21937">
                  <c:v>56.113401008766502</c:v>
                </c:pt>
                <c:pt idx="21938">
                  <c:v>56.094612693134103</c:v>
                </c:pt>
                <c:pt idx="21939">
                  <c:v>56.0946698122074</c:v>
                </c:pt>
                <c:pt idx="21940">
                  <c:v>56.075767258428399</c:v>
                </c:pt>
                <c:pt idx="21941">
                  <c:v>56.075710139355103</c:v>
                </c:pt>
                <c:pt idx="21942">
                  <c:v>56.038078747939799</c:v>
                </c:pt>
                <c:pt idx="21943">
                  <c:v>56.075938608498603</c:v>
                </c:pt>
                <c:pt idx="21944">
                  <c:v>56.0379645169429</c:v>
                </c:pt>
                <c:pt idx="21945">
                  <c:v>55.981542443822697</c:v>
                </c:pt>
                <c:pt idx="21946">
                  <c:v>56.0003878785284</c:v>
                </c:pt>
                <c:pt idx="21947">
                  <c:v>56.019233313234103</c:v>
                </c:pt>
                <c:pt idx="21948">
                  <c:v>56.019176194160799</c:v>
                </c:pt>
                <c:pt idx="21949">
                  <c:v>56.0003878785284</c:v>
                </c:pt>
                <c:pt idx="21950">
                  <c:v>56.000330759455103</c:v>
                </c:pt>
                <c:pt idx="21951">
                  <c:v>55.868588791580699</c:v>
                </c:pt>
                <c:pt idx="21952">
                  <c:v>55.925008498628401</c:v>
                </c:pt>
                <c:pt idx="21953">
                  <c:v>55.849686237801698</c:v>
                </c:pt>
                <c:pt idx="21954">
                  <c:v>55.830897922169299</c:v>
                </c:pt>
                <c:pt idx="21955">
                  <c:v>55.887319988139801</c:v>
                </c:pt>
                <c:pt idx="21956">
                  <c:v>55.925008498628401</c:v>
                </c:pt>
                <c:pt idx="21957">
                  <c:v>55.924951379555097</c:v>
                </c:pt>
                <c:pt idx="21958">
                  <c:v>55.887262869066497</c:v>
                </c:pt>
                <c:pt idx="21959">
                  <c:v>55.906163063922698</c:v>
                </c:pt>
                <c:pt idx="21960">
                  <c:v>55.906220182996002</c:v>
                </c:pt>
                <c:pt idx="21961">
                  <c:v>55.906163063922698</c:v>
                </c:pt>
                <c:pt idx="21962">
                  <c:v>55.868474553434098</c:v>
                </c:pt>
                <c:pt idx="21963">
                  <c:v>55.887205757142901</c:v>
                </c:pt>
                <c:pt idx="21964">
                  <c:v>55.906105944849401</c:v>
                </c:pt>
                <c:pt idx="21965">
                  <c:v>55.887262869066497</c:v>
                </c:pt>
                <c:pt idx="21966">
                  <c:v>55.887377107213098</c:v>
                </c:pt>
                <c:pt idx="21967">
                  <c:v>55.868531672507402</c:v>
                </c:pt>
                <c:pt idx="21968">
                  <c:v>55.887319988139801</c:v>
                </c:pt>
                <c:pt idx="21969">
                  <c:v>55.868531672507402</c:v>
                </c:pt>
                <c:pt idx="21970">
                  <c:v>55.868645903504301</c:v>
                </c:pt>
                <c:pt idx="21971">
                  <c:v>55.849629118728402</c:v>
                </c:pt>
                <c:pt idx="21972">
                  <c:v>55.887491338209998</c:v>
                </c:pt>
                <c:pt idx="21973">
                  <c:v>55.849743356875003</c:v>
                </c:pt>
                <c:pt idx="21974">
                  <c:v>55.830840803096002</c:v>
                </c:pt>
                <c:pt idx="21975">
                  <c:v>55.849686237801698</c:v>
                </c:pt>
                <c:pt idx="21976">
                  <c:v>55.868417434360801</c:v>
                </c:pt>
                <c:pt idx="21977">
                  <c:v>55.830783684022698</c:v>
                </c:pt>
                <c:pt idx="21978">
                  <c:v>55.830840803096002</c:v>
                </c:pt>
                <c:pt idx="21979">
                  <c:v>55.868474553434098</c:v>
                </c:pt>
                <c:pt idx="21980">
                  <c:v>55.849629118728402</c:v>
                </c:pt>
                <c:pt idx="21981">
                  <c:v>55.849629118728402</c:v>
                </c:pt>
                <c:pt idx="21982">
                  <c:v>55.849629118728402</c:v>
                </c:pt>
                <c:pt idx="21983">
                  <c:v>55.811938249316903</c:v>
                </c:pt>
                <c:pt idx="21984">
                  <c:v>55.849743356875003</c:v>
                </c:pt>
                <c:pt idx="21985">
                  <c:v>55.868474553434098</c:v>
                </c:pt>
                <c:pt idx="21986">
                  <c:v>55.868588791580699</c:v>
                </c:pt>
                <c:pt idx="21987">
                  <c:v>55.868474553434098</c:v>
                </c:pt>
                <c:pt idx="21988">
                  <c:v>55.906163063922698</c:v>
                </c:pt>
                <c:pt idx="21989">
                  <c:v>55.849571999655097</c:v>
                </c:pt>
                <c:pt idx="21990">
                  <c:v>55.811881130243698</c:v>
                </c:pt>
                <c:pt idx="21991">
                  <c:v>55.849686237801698</c:v>
                </c:pt>
                <c:pt idx="21992">
                  <c:v>55.830726564949401</c:v>
                </c:pt>
                <c:pt idx="21993">
                  <c:v>55.830897922169299</c:v>
                </c:pt>
                <c:pt idx="21994">
                  <c:v>55.849686237801698</c:v>
                </c:pt>
                <c:pt idx="21995">
                  <c:v>55.849629118728402</c:v>
                </c:pt>
                <c:pt idx="21996">
                  <c:v>55.849629118728402</c:v>
                </c:pt>
                <c:pt idx="21997">
                  <c:v>55.811881130243698</c:v>
                </c:pt>
                <c:pt idx="21998">
                  <c:v>55.868531672507402</c:v>
                </c:pt>
                <c:pt idx="21999">
                  <c:v>55.811938249316903</c:v>
                </c:pt>
                <c:pt idx="22000">
                  <c:v>55.849686237801698</c:v>
                </c:pt>
                <c:pt idx="22001">
                  <c:v>55.830840803096002</c:v>
                </c:pt>
                <c:pt idx="22002">
                  <c:v>55.830783684022698</c:v>
                </c:pt>
                <c:pt idx="22003">
                  <c:v>55.811938249316903</c:v>
                </c:pt>
                <c:pt idx="22004">
                  <c:v>55.830669453025799</c:v>
                </c:pt>
                <c:pt idx="22005">
                  <c:v>55.529380402569302</c:v>
                </c:pt>
                <c:pt idx="22006">
                  <c:v>55.510534967863599</c:v>
                </c:pt>
                <c:pt idx="22007">
                  <c:v>55.548282949198601</c:v>
                </c:pt>
                <c:pt idx="22008">
                  <c:v>55.604702663395997</c:v>
                </c:pt>
                <c:pt idx="22009">
                  <c:v>55.585914347763598</c:v>
                </c:pt>
                <c:pt idx="22010">
                  <c:v>55.585914347763598</c:v>
                </c:pt>
                <c:pt idx="22011">
                  <c:v>55.585914347763598</c:v>
                </c:pt>
                <c:pt idx="22012">
                  <c:v>55.567126024981398</c:v>
                </c:pt>
                <c:pt idx="22013">
                  <c:v>55.604702663395997</c:v>
                </c:pt>
                <c:pt idx="22014">
                  <c:v>55.585800109616997</c:v>
                </c:pt>
                <c:pt idx="22015">
                  <c:v>55.548111599128397</c:v>
                </c:pt>
                <c:pt idx="22016">
                  <c:v>55.604702663395997</c:v>
                </c:pt>
                <c:pt idx="22017">
                  <c:v>55.623605217174998</c:v>
                </c:pt>
                <c:pt idx="22018">
                  <c:v>55.585914347763598</c:v>
                </c:pt>
                <c:pt idx="22019">
                  <c:v>55.548111599128397</c:v>
                </c:pt>
                <c:pt idx="22020">
                  <c:v>55.586028578760398</c:v>
                </c:pt>
                <c:pt idx="22021">
                  <c:v>55.566954674911202</c:v>
                </c:pt>
                <c:pt idx="22022">
                  <c:v>55.642276935737897</c:v>
                </c:pt>
                <c:pt idx="22023">
                  <c:v>55.6236623290986</c:v>
                </c:pt>
                <c:pt idx="22024">
                  <c:v>55.585857228690301</c:v>
                </c:pt>
                <c:pt idx="22025">
                  <c:v>55.585914347763598</c:v>
                </c:pt>
                <c:pt idx="22026">
                  <c:v>55.623548098101701</c:v>
                </c:pt>
                <c:pt idx="22027">
                  <c:v>55.604702663395997</c:v>
                </c:pt>
                <c:pt idx="22028">
                  <c:v>55.623605217174998</c:v>
                </c:pt>
                <c:pt idx="22029">
                  <c:v>55.6236623290986</c:v>
                </c:pt>
                <c:pt idx="22030">
                  <c:v>55.623490979028396</c:v>
                </c:pt>
                <c:pt idx="22031">
                  <c:v>55.623490979028396</c:v>
                </c:pt>
                <c:pt idx="22032">
                  <c:v>55.661236608590301</c:v>
                </c:pt>
                <c:pt idx="22033">
                  <c:v>55.642505404881398</c:v>
                </c:pt>
                <c:pt idx="22034">
                  <c:v>55.642448292957802</c:v>
                </c:pt>
                <c:pt idx="22035">
                  <c:v>55.661293727663598</c:v>
                </c:pt>
                <c:pt idx="22036">
                  <c:v>55.642448292957802</c:v>
                </c:pt>
                <c:pt idx="22037">
                  <c:v>55.6800249242227</c:v>
                </c:pt>
                <c:pt idx="22038">
                  <c:v>55.623490979028396</c:v>
                </c:pt>
                <c:pt idx="22039">
                  <c:v>55.661179489516996</c:v>
                </c:pt>
                <c:pt idx="22040">
                  <c:v>55.661350839587101</c:v>
                </c:pt>
                <c:pt idx="22041">
                  <c:v>55.661236608590301</c:v>
                </c:pt>
                <c:pt idx="22042">
                  <c:v>55.623490979028396</c:v>
                </c:pt>
                <c:pt idx="22043">
                  <c:v>55.642391173884498</c:v>
                </c:pt>
                <c:pt idx="22044">
                  <c:v>55.661293727663598</c:v>
                </c:pt>
                <c:pt idx="22045">
                  <c:v>55.642391173884498</c:v>
                </c:pt>
                <c:pt idx="22046">
                  <c:v>55.642334054811201</c:v>
                </c:pt>
                <c:pt idx="22047">
                  <c:v>55.661236608590301</c:v>
                </c:pt>
                <c:pt idx="22048">
                  <c:v>55.661122370443699</c:v>
                </c:pt>
                <c:pt idx="22049">
                  <c:v>55.642334054811201</c:v>
                </c:pt>
                <c:pt idx="22050">
                  <c:v>55.642505404881398</c:v>
                </c:pt>
                <c:pt idx="22051">
                  <c:v>55.642448292957802</c:v>
                </c:pt>
                <c:pt idx="22052">
                  <c:v>55.642391173884498</c:v>
                </c:pt>
                <c:pt idx="22053">
                  <c:v>55.604702663395997</c:v>
                </c:pt>
                <c:pt idx="22054">
                  <c:v>55.6800249242227</c:v>
                </c:pt>
                <c:pt idx="22055">
                  <c:v>55.661236608590301</c:v>
                </c:pt>
                <c:pt idx="22056">
                  <c:v>55.6800249242227</c:v>
                </c:pt>
                <c:pt idx="22057">
                  <c:v>55.642334054811201</c:v>
                </c:pt>
                <c:pt idx="22058">
                  <c:v>55.642391173884498</c:v>
                </c:pt>
                <c:pt idx="22059">
                  <c:v>55.680082043295997</c:v>
                </c:pt>
                <c:pt idx="22060">
                  <c:v>55.642505404881398</c:v>
                </c:pt>
                <c:pt idx="22061">
                  <c:v>55.604702663395997</c:v>
                </c:pt>
                <c:pt idx="22062">
                  <c:v>55.642391173884498</c:v>
                </c:pt>
                <c:pt idx="22063">
                  <c:v>55.623490979028396</c:v>
                </c:pt>
                <c:pt idx="22064">
                  <c:v>55.642391173884498</c:v>
                </c:pt>
                <c:pt idx="22065">
                  <c:v>55.642448292957802</c:v>
                </c:pt>
                <c:pt idx="22066">
                  <c:v>55.623548098101701</c:v>
                </c:pt>
                <c:pt idx="22067">
                  <c:v>55.642391173884498</c:v>
                </c:pt>
                <c:pt idx="22068">
                  <c:v>55.661179489516996</c:v>
                </c:pt>
                <c:pt idx="22069">
                  <c:v>55.623490979028396</c:v>
                </c:pt>
                <c:pt idx="22070">
                  <c:v>55.642391173884498</c:v>
                </c:pt>
                <c:pt idx="22071">
                  <c:v>55.623490979028396</c:v>
                </c:pt>
                <c:pt idx="22072">
                  <c:v>55.642391173884498</c:v>
                </c:pt>
                <c:pt idx="22073">
                  <c:v>55.642334054811201</c:v>
                </c:pt>
                <c:pt idx="22074">
                  <c:v>55.623490979028396</c:v>
                </c:pt>
                <c:pt idx="22075">
                  <c:v>55.623548098101701</c:v>
                </c:pt>
                <c:pt idx="22076">
                  <c:v>55.642334054811201</c:v>
                </c:pt>
                <c:pt idx="22077">
                  <c:v>55.604759782469301</c:v>
                </c:pt>
                <c:pt idx="22078">
                  <c:v>55.6046455443227</c:v>
                </c:pt>
                <c:pt idx="22079">
                  <c:v>55.661293727663598</c:v>
                </c:pt>
                <c:pt idx="22080">
                  <c:v>55.661236608590301</c:v>
                </c:pt>
                <c:pt idx="22081">
                  <c:v>55.623605217174998</c:v>
                </c:pt>
                <c:pt idx="22082">
                  <c:v>55.623605217174998</c:v>
                </c:pt>
                <c:pt idx="22083">
                  <c:v>55.623548098101701</c:v>
                </c:pt>
                <c:pt idx="22084">
                  <c:v>55.642334054811201</c:v>
                </c:pt>
                <c:pt idx="22085">
                  <c:v>55.623433859955099</c:v>
                </c:pt>
                <c:pt idx="22086">
                  <c:v>55.623548098101701</c:v>
                </c:pt>
                <c:pt idx="22087">
                  <c:v>55.642334054811201</c:v>
                </c:pt>
                <c:pt idx="22088">
                  <c:v>55.642334054811201</c:v>
                </c:pt>
                <c:pt idx="22089">
                  <c:v>55.604759782469301</c:v>
                </c:pt>
                <c:pt idx="22090">
                  <c:v>55.604759782469301</c:v>
                </c:pt>
                <c:pt idx="22091">
                  <c:v>55.642276935737897</c:v>
                </c:pt>
                <c:pt idx="22092">
                  <c:v>55.623490979028396</c:v>
                </c:pt>
                <c:pt idx="22093">
                  <c:v>55.661179489516996</c:v>
                </c:pt>
                <c:pt idx="22094">
                  <c:v>55.623548098101701</c:v>
                </c:pt>
                <c:pt idx="22095">
                  <c:v>55.623490979028396</c:v>
                </c:pt>
                <c:pt idx="22096">
                  <c:v>55.661179489516996</c:v>
                </c:pt>
                <c:pt idx="22097">
                  <c:v>55.604588425249403</c:v>
                </c:pt>
                <c:pt idx="22098">
                  <c:v>55.359661969916999</c:v>
                </c:pt>
                <c:pt idx="22099">
                  <c:v>55.284453940087097</c:v>
                </c:pt>
                <c:pt idx="22100">
                  <c:v>55.322085338652101</c:v>
                </c:pt>
                <c:pt idx="22101">
                  <c:v>55.303125665799797</c:v>
                </c:pt>
                <c:pt idx="22102">
                  <c:v>55.322085338652101</c:v>
                </c:pt>
                <c:pt idx="22103">
                  <c:v>55.340930773357798</c:v>
                </c:pt>
                <c:pt idx="22104">
                  <c:v>55.3409878852814</c:v>
                </c:pt>
                <c:pt idx="22105">
                  <c:v>55.322028219578797</c:v>
                </c:pt>
                <c:pt idx="22106">
                  <c:v>55.303239903946398</c:v>
                </c:pt>
                <c:pt idx="22107">
                  <c:v>55.340930773357798</c:v>
                </c:pt>
                <c:pt idx="22108">
                  <c:v>55.303239903946398</c:v>
                </c:pt>
                <c:pt idx="22109">
                  <c:v>55.340930773357798</c:v>
                </c:pt>
                <c:pt idx="22110">
                  <c:v>55.322085338652101</c:v>
                </c:pt>
                <c:pt idx="22111">
                  <c:v>55.340816535211196</c:v>
                </c:pt>
                <c:pt idx="22112">
                  <c:v>55.378621642769303</c:v>
                </c:pt>
                <c:pt idx="22113">
                  <c:v>55.340873654284501</c:v>
                </c:pt>
                <c:pt idx="22114">
                  <c:v>55.359833319987104</c:v>
                </c:pt>
                <c:pt idx="22115">
                  <c:v>55.3597762080636</c:v>
                </c:pt>
                <c:pt idx="22116">
                  <c:v>55.359833319987104</c:v>
                </c:pt>
                <c:pt idx="22117">
                  <c:v>55.378678754692899</c:v>
                </c:pt>
                <c:pt idx="22118">
                  <c:v>55.340930773357798</c:v>
                </c:pt>
                <c:pt idx="22119">
                  <c:v>55.3597762080636</c:v>
                </c:pt>
                <c:pt idx="22120">
                  <c:v>55.359719088990303</c:v>
                </c:pt>
                <c:pt idx="22121">
                  <c:v>55.359719088990303</c:v>
                </c:pt>
                <c:pt idx="22122">
                  <c:v>55.340873654284501</c:v>
                </c:pt>
                <c:pt idx="22123">
                  <c:v>55.378621642769303</c:v>
                </c:pt>
                <c:pt idx="22124">
                  <c:v>55.416424384254697</c:v>
                </c:pt>
                <c:pt idx="22125">
                  <c:v>55.378564523695999</c:v>
                </c:pt>
                <c:pt idx="22126">
                  <c:v>55.359833319987104</c:v>
                </c:pt>
                <c:pt idx="22127">
                  <c:v>55.397464718552101</c:v>
                </c:pt>
                <c:pt idx="22128">
                  <c:v>55.3973504804055</c:v>
                </c:pt>
                <c:pt idx="22129">
                  <c:v>55.4351555879636</c:v>
                </c:pt>
                <c:pt idx="22130">
                  <c:v>55.416310153257797</c:v>
                </c:pt>
                <c:pt idx="22131">
                  <c:v>55.359719088990303</c:v>
                </c:pt>
                <c:pt idx="22132">
                  <c:v>55.4162530341845</c:v>
                </c:pt>
                <c:pt idx="22133">
                  <c:v>55.3597762080636</c:v>
                </c:pt>
                <c:pt idx="22134">
                  <c:v>55.3597762080636</c:v>
                </c:pt>
                <c:pt idx="22135">
                  <c:v>55.359661969916999</c:v>
                </c:pt>
                <c:pt idx="22136">
                  <c:v>55.378564523695999</c:v>
                </c:pt>
                <c:pt idx="22137">
                  <c:v>55.397407599478797</c:v>
                </c:pt>
                <c:pt idx="22138">
                  <c:v>55.3973504804055</c:v>
                </c:pt>
                <c:pt idx="22139">
                  <c:v>55.378621642769303</c:v>
                </c:pt>
                <c:pt idx="22140">
                  <c:v>55.416310153257797</c:v>
                </c:pt>
                <c:pt idx="22141">
                  <c:v>55.397521830475696</c:v>
                </c:pt>
                <c:pt idx="22142">
                  <c:v>55.4162530341845</c:v>
                </c:pt>
                <c:pt idx="22143">
                  <c:v>55.397521830475696</c:v>
                </c:pt>
                <c:pt idx="22144">
                  <c:v>55.397407599478797</c:v>
                </c:pt>
                <c:pt idx="22145">
                  <c:v>55.397407599478797</c:v>
                </c:pt>
                <c:pt idx="22146">
                  <c:v>55.378621642769303</c:v>
                </c:pt>
                <c:pt idx="22147">
                  <c:v>55.378564523695999</c:v>
                </c:pt>
                <c:pt idx="22148">
                  <c:v>55.397407599478797</c:v>
                </c:pt>
                <c:pt idx="22149">
                  <c:v>55.4351555879636</c:v>
                </c:pt>
                <c:pt idx="22150">
                  <c:v>55.435041349816998</c:v>
                </c:pt>
                <c:pt idx="22151">
                  <c:v>55.397464718552101</c:v>
                </c:pt>
                <c:pt idx="22152">
                  <c:v>55.397464718552101</c:v>
                </c:pt>
                <c:pt idx="22153">
                  <c:v>55.397407599478797</c:v>
                </c:pt>
                <c:pt idx="22154">
                  <c:v>55.4351555879636</c:v>
                </c:pt>
                <c:pt idx="22155">
                  <c:v>55.397521830475696</c:v>
                </c:pt>
                <c:pt idx="22156">
                  <c:v>55.416310153257797</c:v>
                </c:pt>
                <c:pt idx="22157">
                  <c:v>55.4163672651814</c:v>
                </c:pt>
                <c:pt idx="22158">
                  <c:v>55.397464718552101</c:v>
                </c:pt>
                <c:pt idx="22159">
                  <c:v>55.435212699887103</c:v>
                </c:pt>
                <c:pt idx="22160">
                  <c:v>55.397521830475696</c:v>
                </c:pt>
                <c:pt idx="22161">
                  <c:v>55.397464718552101</c:v>
                </c:pt>
                <c:pt idx="22162">
                  <c:v>55.3973504804055</c:v>
                </c:pt>
                <c:pt idx="22163">
                  <c:v>55.3973504804055</c:v>
                </c:pt>
                <c:pt idx="22164">
                  <c:v>55.397407599478797</c:v>
                </c:pt>
                <c:pt idx="22165">
                  <c:v>55.453886784522702</c:v>
                </c:pt>
                <c:pt idx="22166">
                  <c:v>55.378621642769303</c:v>
                </c:pt>
                <c:pt idx="22167">
                  <c:v>55.3973504804055</c:v>
                </c:pt>
                <c:pt idx="22168">
                  <c:v>55.397464718552101</c:v>
                </c:pt>
                <c:pt idx="22169">
                  <c:v>55.397464718552101</c:v>
                </c:pt>
                <c:pt idx="22170">
                  <c:v>55.397464718552101</c:v>
                </c:pt>
                <c:pt idx="22171">
                  <c:v>55.4351555879636</c:v>
                </c:pt>
                <c:pt idx="22172">
                  <c:v>55.4162530341845</c:v>
                </c:pt>
                <c:pt idx="22173">
                  <c:v>55.4351555879636</c:v>
                </c:pt>
                <c:pt idx="22174">
                  <c:v>55.397464718552101</c:v>
                </c:pt>
                <c:pt idx="22175">
                  <c:v>55.378507404622702</c:v>
                </c:pt>
                <c:pt idx="22176">
                  <c:v>55.397407599478797</c:v>
                </c:pt>
                <c:pt idx="22177">
                  <c:v>55.4162530341845</c:v>
                </c:pt>
                <c:pt idx="22178">
                  <c:v>55.4162530341845</c:v>
                </c:pt>
                <c:pt idx="22179">
                  <c:v>55.416195915111203</c:v>
                </c:pt>
                <c:pt idx="22180">
                  <c:v>55.4162530341845</c:v>
                </c:pt>
                <c:pt idx="22181">
                  <c:v>55.416310153257797</c:v>
                </c:pt>
                <c:pt idx="22182">
                  <c:v>55.397407599478797</c:v>
                </c:pt>
                <c:pt idx="22183">
                  <c:v>55.397407599478797</c:v>
                </c:pt>
                <c:pt idx="22184">
                  <c:v>55.3973504804055</c:v>
                </c:pt>
                <c:pt idx="22185">
                  <c:v>55.435098468890203</c:v>
                </c:pt>
                <c:pt idx="22186">
                  <c:v>55.435041349816998</c:v>
                </c:pt>
                <c:pt idx="22187">
                  <c:v>55.435041349816998</c:v>
                </c:pt>
                <c:pt idx="22188">
                  <c:v>55.359719088990303</c:v>
                </c:pt>
                <c:pt idx="22189">
                  <c:v>55.416310153257797</c:v>
                </c:pt>
                <c:pt idx="22190">
                  <c:v>55.416310153257797</c:v>
                </c:pt>
                <c:pt idx="22191">
                  <c:v>55.397293361332203</c:v>
                </c:pt>
                <c:pt idx="22192">
                  <c:v>55.397464718552101</c:v>
                </c:pt>
                <c:pt idx="22193">
                  <c:v>55.3973504804055</c:v>
                </c:pt>
                <c:pt idx="22194">
                  <c:v>55.4351555879636</c:v>
                </c:pt>
                <c:pt idx="22195">
                  <c:v>55.397407599478797</c:v>
                </c:pt>
                <c:pt idx="22196">
                  <c:v>55.397521830475696</c:v>
                </c:pt>
                <c:pt idx="22197">
                  <c:v>55.4162530341845</c:v>
                </c:pt>
                <c:pt idx="22198">
                  <c:v>55.3973504804055</c:v>
                </c:pt>
                <c:pt idx="22199">
                  <c:v>55.397464718552101</c:v>
                </c:pt>
                <c:pt idx="22200">
                  <c:v>55.3597762080636</c:v>
                </c:pt>
                <c:pt idx="22201">
                  <c:v>55.4162530341845</c:v>
                </c:pt>
                <c:pt idx="22202">
                  <c:v>55.434984230743702</c:v>
                </c:pt>
                <c:pt idx="22203">
                  <c:v>55.4162530341845</c:v>
                </c:pt>
                <c:pt idx="22204">
                  <c:v>55.359604850843702</c:v>
                </c:pt>
                <c:pt idx="22205">
                  <c:v>55.378564523695999</c:v>
                </c:pt>
                <c:pt idx="22206">
                  <c:v>55.435041349816998</c:v>
                </c:pt>
                <c:pt idx="22207">
                  <c:v>55.416195915111203</c:v>
                </c:pt>
                <c:pt idx="22208">
                  <c:v>55.4162530341845</c:v>
                </c:pt>
                <c:pt idx="22209">
                  <c:v>55.378621642769303</c:v>
                </c:pt>
                <c:pt idx="22210">
                  <c:v>55.397464718552101</c:v>
                </c:pt>
                <c:pt idx="22211">
                  <c:v>55.3973504804055</c:v>
                </c:pt>
                <c:pt idx="22212">
                  <c:v>55.416195915111203</c:v>
                </c:pt>
                <c:pt idx="22213">
                  <c:v>55.3973504804055</c:v>
                </c:pt>
                <c:pt idx="22214">
                  <c:v>55.4162530341845</c:v>
                </c:pt>
                <c:pt idx="22215">
                  <c:v>55.416195915111203</c:v>
                </c:pt>
                <c:pt idx="22216">
                  <c:v>55.397464718552101</c:v>
                </c:pt>
                <c:pt idx="22217">
                  <c:v>55.378564523695999</c:v>
                </c:pt>
                <c:pt idx="22218">
                  <c:v>55.3973504804055</c:v>
                </c:pt>
                <c:pt idx="22219">
                  <c:v>55.435098468890203</c:v>
                </c:pt>
                <c:pt idx="22220">
                  <c:v>55.3973504804055</c:v>
                </c:pt>
                <c:pt idx="22221">
                  <c:v>55.359719088990303</c:v>
                </c:pt>
                <c:pt idx="22222">
                  <c:v>55.397407599478797</c:v>
                </c:pt>
                <c:pt idx="22223">
                  <c:v>55.3973504804055</c:v>
                </c:pt>
                <c:pt idx="22224">
                  <c:v>55.397236249408699</c:v>
                </c:pt>
                <c:pt idx="22225">
                  <c:v>55.378507404622702</c:v>
                </c:pt>
                <c:pt idx="22226">
                  <c:v>55.397407599478797</c:v>
                </c:pt>
                <c:pt idx="22227">
                  <c:v>55.378450285549398</c:v>
                </c:pt>
                <c:pt idx="22228">
                  <c:v>55.378621642769303</c:v>
                </c:pt>
                <c:pt idx="22229">
                  <c:v>55.359719088990303</c:v>
                </c:pt>
                <c:pt idx="22230">
                  <c:v>55.3597762080636</c:v>
                </c:pt>
                <c:pt idx="22231">
                  <c:v>55.397407599478797</c:v>
                </c:pt>
                <c:pt idx="22232">
                  <c:v>55.378564523695999</c:v>
                </c:pt>
                <c:pt idx="22233">
                  <c:v>55.359719088990303</c:v>
                </c:pt>
                <c:pt idx="22234">
                  <c:v>55.378450285549398</c:v>
                </c:pt>
                <c:pt idx="22235">
                  <c:v>55.397407599478797</c:v>
                </c:pt>
                <c:pt idx="22236">
                  <c:v>55.435041349816998</c:v>
                </c:pt>
                <c:pt idx="22237">
                  <c:v>55.378564523695999</c:v>
                </c:pt>
                <c:pt idx="22238">
                  <c:v>55.416310153257797</c:v>
                </c:pt>
                <c:pt idx="22239">
                  <c:v>55.397521830475696</c:v>
                </c:pt>
                <c:pt idx="22240">
                  <c:v>55.416424384254697</c:v>
                </c:pt>
                <c:pt idx="22241">
                  <c:v>55.378564523695999</c:v>
                </c:pt>
                <c:pt idx="22242">
                  <c:v>55.378507404622702</c:v>
                </c:pt>
                <c:pt idx="22243">
                  <c:v>55.416195915111203</c:v>
                </c:pt>
                <c:pt idx="22244">
                  <c:v>55.359661969916999</c:v>
                </c:pt>
                <c:pt idx="22245">
                  <c:v>55.397464718552101</c:v>
                </c:pt>
                <c:pt idx="22246">
                  <c:v>55.378450285549398</c:v>
                </c:pt>
                <c:pt idx="22247">
                  <c:v>55.397293361332203</c:v>
                </c:pt>
                <c:pt idx="22248">
                  <c:v>55.378507404622702</c:v>
                </c:pt>
                <c:pt idx="22249">
                  <c:v>55.378507404622702</c:v>
                </c:pt>
                <c:pt idx="22250">
                  <c:v>55.378564523695999</c:v>
                </c:pt>
                <c:pt idx="22251">
                  <c:v>55.171326578852103</c:v>
                </c:pt>
                <c:pt idx="22252">
                  <c:v>55.0206249309757</c:v>
                </c:pt>
                <c:pt idx="22253">
                  <c:v>55.133578590367399</c:v>
                </c:pt>
                <c:pt idx="22254">
                  <c:v>55.114849745581402</c:v>
                </c:pt>
                <c:pt idx="22255">
                  <c:v>55.190343363628003</c:v>
                </c:pt>
                <c:pt idx="22256">
                  <c:v>55.171326578852103</c:v>
                </c:pt>
                <c:pt idx="22257">
                  <c:v>55.152424025073103</c:v>
                </c:pt>
                <c:pt idx="22258">
                  <c:v>55.208960329190298</c:v>
                </c:pt>
                <c:pt idx="22259">
                  <c:v>55.171383690775698</c:v>
                </c:pt>
                <c:pt idx="22260">
                  <c:v>55.246705958752102</c:v>
                </c:pt>
                <c:pt idx="22261">
                  <c:v>55.190229125481402</c:v>
                </c:pt>
                <c:pt idx="22262">
                  <c:v>55.265494274384501</c:v>
                </c:pt>
                <c:pt idx="22263">
                  <c:v>55.246705958752102</c:v>
                </c:pt>
                <c:pt idx="22264">
                  <c:v>55.209017448263602</c:v>
                </c:pt>
                <c:pt idx="22265">
                  <c:v>55.246705958752102</c:v>
                </c:pt>
                <c:pt idx="22266">
                  <c:v>55.265437155311297</c:v>
                </c:pt>
                <c:pt idx="22267">
                  <c:v>55.246763070675698</c:v>
                </c:pt>
                <c:pt idx="22268">
                  <c:v>55.246705958752102</c:v>
                </c:pt>
                <c:pt idx="22269">
                  <c:v>55.246705958752102</c:v>
                </c:pt>
                <c:pt idx="22270">
                  <c:v>55.190286244554699</c:v>
                </c:pt>
                <c:pt idx="22271">
                  <c:v>55.246648839678798</c:v>
                </c:pt>
                <c:pt idx="22272">
                  <c:v>55.265551393457898</c:v>
                </c:pt>
                <c:pt idx="22273">
                  <c:v>55.246763070675698</c:v>
                </c:pt>
                <c:pt idx="22274">
                  <c:v>55.190172013557799</c:v>
                </c:pt>
                <c:pt idx="22275">
                  <c:v>55.227860524046399</c:v>
                </c:pt>
                <c:pt idx="22276">
                  <c:v>55.227803404973102</c:v>
                </c:pt>
                <c:pt idx="22277">
                  <c:v>55.246648839678798</c:v>
                </c:pt>
                <c:pt idx="22278">
                  <c:v>55.227803404973102</c:v>
                </c:pt>
                <c:pt idx="22279">
                  <c:v>55.246705958752102</c:v>
                </c:pt>
                <c:pt idx="22280">
                  <c:v>55.246705958752102</c:v>
                </c:pt>
                <c:pt idx="22281">
                  <c:v>55.246534601532197</c:v>
                </c:pt>
                <c:pt idx="22282">
                  <c:v>55.227917635970002</c:v>
                </c:pt>
                <c:pt idx="22283">
                  <c:v>55.246591720605501</c:v>
                </c:pt>
                <c:pt idx="22284">
                  <c:v>55.246705958752102</c:v>
                </c:pt>
                <c:pt idx="22285">
                  <c:v>55.227860524046399</c:v>
                </c:pt>
                <c:pt idx="22286">
                  <c:v>55.227746285899798</c:v>
                </c:pt>
                <c:pt idx="22287">
                  <c:v>55.246705958752102</c:v>
                </c:pt>
                <c:pt idx="22288">
                  <c:v>55.246705958752102</c:v>
                </c:pt>
                <c:pt idx="22289">
                  <c:v>55.227917635970002</c:v>
                </c:pt>
                <c:pt idx="22290">
                  <c:v>55.209017448263602</c:v>
                </c:pt>
                <c:pt idx="22291">
                  <c:v>55.246591720605501</c:v>
                </c:pt>
                <c:pt idx="22292">
                  <c:v>55.246591720605501</c:v>
                </c:pt>
                <c:pt idx="22293">
                  <c:v>55.227803404973102</c:v>
                </c:pt>
                <c:pt idx="22294">
                  <c:v>55.208960329190298</c:v>
                </c:pt>
                <c:pt idx="22295">
                  <c:v>55.209017448263602</c:v>
                </c:pt>
                <c:pt idx="22296">
                  <c:v>55.209074560187098</c:v>
                </c:pt>
                <c:pt idx="22297">
                  <c:v>55.246648839678798</c:v>
                </c:pt>
                <c:pt idx="22298">
                  <c:v>55.227860524046399</c:v>
                </c:pt>
                <c:pt idx="22299">
                  <c:v>55.190057775411198</c:v>
                </c:pt>
                <c:pt idx="22300">
                  <c:v>55.227689166826501</c:v>
                </c:pt>
                <c:pt idx="22301">
                  <c:v>55.246591720605501</c:v>
                </c:pt>
                <c:pt idx="22302">
                  <c:v>55.227803404973102</c:v>
                </c:pt>
                <c:pt idx="22303">
                  <c:v>55.265437155311297</c:v>
                </c:pt>
                <c:pt idx="22304">
                  <c:v>55.208846091043696</c:v>
                </c:pt>
                <c:pt idx="22305">
                  <c:v>55.246591720605501</c:v>
                </c:pt>
                <c:pt idx="22306">
                  <c:v>55.171212340705502</c:v>
                </c:pt>
                <c:pt idx="22307">
                  <c:v>55.190057775411198</c:v>
                </c:pt>
                <c:pt idx="22308">
                  <c:v>55.190000656338</c:v>
                </c:pt>
                <c:pt idx="22309">
                  <c:v>55.190172013557799</c:v>
                </c:pt>
                <c:pt idx="22310">
                  <c:v>55.246648839678798</c:v>
                </c:pt>
                <c:pt idx="22311">
                  <c:v>55.171269459778799</c:v>
                </c:pt>
                <c:pt idx="22312">
                  <c:v>55.208846091043696</c:v>
                </c:pt>
                <c:pt idx="22313">
                  <c:v>55.246534601532197</c:v>
                </c:pt>
                <c:pt idx="22314">
                  <c:v>55.171212340705502</c:v>
                </c:pt>
                <c:pt idx="22315">
                  <c:v>55.171212340705502</c:v>
                </c:pt>
                <c:pt idx="22316">
                  <c:v>55.190057775411198</c:v>
                </c:pt>
                <c:pt idx="22317">
                  <c:v>55.208903210117001</c:v>
                </c:pt>
                <c:pt idx="22318">
                  <c:v>55.171326578852103</c:v>
                </c:pt>
                <c:pt idx="22319">
                  <c:v>55.171155221632198</c:v>
                </c:pt>
                <c:pt idx="22320">
                  <c:v>55.208960329190298</c:v>
                </c:pt>
                <c:pt idx="22321">
                  <c:v>54.945245551075701</c:v>
                </c:pt>
                <c:pt idx="22322">
                  <c:v>54.926343004446402</c:v>
                </c:pt>
                <c:pt idx="22323">
                  <c:v>54.945188439152098</c:v>
                </c:pt>
                <c:pt idx="22324">
                  <c:v>54.945188439152098</c:v>
                </c:pt>
                <c:pt idx="22325">
                  <c:v>54.945302670148997</c:v>
                </c:pt>
                <c:pt idx="22326">
                  <c:v>54.945188439152098</c:v>
                </c:pt>
                <c:pt idx="22327">
                  <c:v>54.945074201005497</c:v>
                </c:pt>
                <c:pt idx="22328">
                  <c:v>54.945245551075701</c:v>
                </c:pt>
                <c:pt idx="22329">
                  <c:v>55.001722384346401</c:v>
                </c:pt>
                <c:pt idx="22330">
                  <c:v>54.964145745931901</c:v>
                </c:pt>
                <c:pt idx="22331">
                  <c:v>54.964031514935002</c:v>
                </c:pt>
                <c:pt idx="22332">
                  <c:v>54.982876949640698</c:v>
                </c:pt>
                <c:pt idx="22333">
                  <c:v>54.982876949640698</c:v>
                </c:pt>
                <c:pt idx="22334">
                  <c:v>55.001779496269997</c:v>
                </c:pt>
                <c:pt idx="22335">
                  <c:v>54.982934061564301</c:v>
                </c:pt>
                <c:pt idx="22336">
                  <c:v>54.964031514935002</c:v>
                </c:pt>
                <c:pt idx="22337">
                  <c:v>54.982934061564301</c:v>
                </c:pt>
                <c:pt idx="22338">
                  <c:v>55.001779496269997</c:v>
                </c:pt>
                <c:pt idx="22339">
                  <c:v>55.020682050048997</c:v>
                </c:pt>
                <c:pt idx="22340">
                  <c:v>54.982819830567401</c:v>
                </c:pt>
                <c:pt idx="22341">
                  <c:v>55.001779496269997</c:v>
                </c:pt>
                <c:pt idx="22342">
                  <c:v>55.0206249309757</c:v>
                </c:pt>
                <c:pt idx="22343">
                  <c:v>55.039470365681403</c:v>
                </c:pt>
                <c:pt idx="22344">
                  <c:v>54.982876949640698</c:v>
                </c:pt>
                <c:pt idx="22345">
                  <c:v>55.001836615343301</c:v>
                </c:pt>
                <c:pt idx="22346">
                  <c:v>55.0394132537579</c:v>
                </c:pt>
                <c:pt idx="22347">
                  <c:v>55.020567819052097</c:v>
                </c:pt>
                <c:pt idx="22348">
                  <c:v>55.0206249309757</c:v>
                </c:pt>
                <c:pt idx="22349">
                  <c:v>54.982876949640698</c:v>
                </c:pt>
                <c:pt idx="22350">
                  <c:v>55.020567819052097</c:v>
                </c:pt>
                <c:pt idx="22351">
                  <c:v>55.020567819052097</c:v>
                </c:pt>
                <c:pt idx="22352">
                  <c:v>55.0206249309757</c:v>
                </c:pt>
                <c:pt idx="22353">
                  <c:v>54.963974395861698</c:v>
                </c:pt>
                <c:pt idx="22354">
                  <c:v>55.020567819052097</c:v>
                </c:pt>
                <c:pt idx="22355">
                  <c:v>55.0394132537579</c:v>
                </c:pt>
                <c:pt idx="22356">
                  <c:v>55.001722384346401</c:v>
                </c:pt>
                <c:pt idx="22357">
                  <c:v>55.039470365681403</c:v>
                </c:pt>
                <c:pt idx="22358">
                  <c:v>55.039299015611299</c:v>
                </c:pt>
                <c:pt idx="22359">
                  <c:v>55.020567819052097</c:v>
                </c:pt>
                <c:pt idx="22360">
                  <c:v>55.0394132537579</c:v>
                </c:pt>
                <c:pt idx="22361">
                  <c:v>54.964031514935002</c:v>
                </c:pt>
                <c:pt idx="22362">
                  <c:v>55.039356134684503</c:v>
                </c:pt>
                <c:pt idx="22363">
                  <c:v>55.020567819052097</c:v>
                </c:pt>
                <c:pt idx="22364">
                  <c:v>55.039299015611299</c:v>
                </c:pt>
                <c:pt idx="22365">
                  <c:v>55.0205106999788</c:v>
                </c:pt>
                <c:pt idx="22366">
                  <c:v>55.020567819052097</c:v>
                </c:pt>
                <c:pt idx="22367">
                  <c:v>55.058256329540697</c:v>
                </c:pt>
                <c:pt idx="22368">
                  <c:v>55.0206249309757</c:v>
                </c:pt>
                <c:pt idx="22369">
                  <c:v>55.001779496269997</c:v>
                </c:pt>
                <c:pt idx="22370">
                  <c:v>55.0394132537579</c:v>
                </c:pt>
                <c:pt idx="22371">
                  <c:v>55.0583134414643</c:v>
                </c:pt>
                <c:pt idx="22372">
                  <c:v>54.982876949640698</c:v>
                </c:pt>
                <c:pt idx="22373">
                  <c:v>55.0394132537579</c:v>
                </c:pt>
                <c:pt idx="22374">
                  <c:v>55.020567819052097</c:v>
                </c:pt>
                <c:pt idx="22375">
                  <c:v>55.039470365681403</c:v>
                </c:pt>
                <c:pt idx="22376">
                  <c:v>55.058256329540697</c:v>
                </c:pt>
                <c:pt idx="22377">
                  <c:v>55.020567819052097</c:v>
                </c:pt>
                <c:pt idx="22378">
                  <c:v>55.020453580905503</c:v>
                </c:pt>
                <c:pt idx="22379">
                  <c:v>55.0581992104674</c:v>
                </c:pt>
                <c:pt idx="22380">
                  <c:v>55.0581992104674</c:v>
                </c:pt>
                <c:pt idx="22381">
                  <c:v>55.0206249309757</c:v>
                </c:pt>
                <c:pt idx="22382">
                  <c:v>55.020567819052097</c:v>
                </c:pt>
                <c:pt idx="22383">
                  <c:v>55.0394132537579</c:v>
                </c:pt>
                <c:pt idx="22384">
                  <c:v>55.020453580905503</c:v>
                </c:pt>
                <c:pt idx="22385">
                  <c:v>54.982819830567401</c:v>
                </c:pt>
                <c:pt idx="22386">
                  <c:v>55.001836615343301</c:v>
                </c:pt>
                <c:pt idx="22387">
                  <c:v>55.058142091394103</c:v>
                </c:pt>
                <c:pt idx="22388">
                  <c:v>55.020567819052097</c:v>
                </c:pt>
                <c:pt idx="22389">
                  <c:v>55.0205106999788</c:v>
                </c:pt>
                <c:pt idx="22390">
                  <c:v>55.0206249309757</c:v>
                </c:pt>
                <c:pt idx="22391">
                  <c:v>55.039299015611299</c:v>
                </c:pt>
                <c:pt idx="22392">
                  <c:v>54.964031514935002</c:v>
                </c:pt>
                <c:pt idx="22393">
                  <c:v>55.001722384346401</c:v>
                </c:pt>
                <c:pt idx="22394">
                  <c:v>55.020567819052097</c:v>
                </c:pt>
                <c:pt idx="22395">
                  <c:v>55.0205106999788</c:v>
                </c:pt>
                <c:pt idx="22396">
                  <c:v>55.001665265273097</c:v>
                </c:pt>
                <c:pt idx="22397">
                  <c:v>55.001722384346401</c:v>
                </c:pt>
                <c:pt idx="22398">
                  <c:v>54.982819830567401</c:v>
                </c:pt>
                <c:pt idx="22399">
                  <c:v>55.039470365681403</c:v>
                </c:pt>
                <c:pt idx="22400">
                  <c:v>55.0394132537579</c:v>
                </c:pt>
                <c:pt idx="22401">
                  <c:v>55.0394132537579</c:v>
                </c:pt>
                <c:pt idx="22402">
                  <c:v>55.0394132537579</c:v>
                </c:pt>
                <c:pt idx="22403">
                  <c:v>55.020453580905503</c:v>
                </c:pt>
                <c:pt idx="22404">
                  <c:v>55.001722384346401</c:v>
                </c:pt>
                <c:pt idx="22405">
                  <c:v>54.982819830567401</c:v>
                </c:pt>
                <c:pt idx="22406">
                  <c:v>55.001722384346401</c:v>
                </c:pt>
                <c:pt idx="22407">
                  <c:v>55.020567819052097</c:v>
                </c:pt>
                <c:pt idx="22408">
                  <c:v>55.020567819052097</c:v>
                </c:pt>
                <c:pt idx="22409">
                  <c:v>55.001665265273097</c:v>
                </c:pt>
                <c:pt idx="22410">
                  <c:v>55.001722384346401</c:v>
                </c:pt>
                <c:pt idx="22411">
                  <c:v>55.001665265273097</c:v>
                </c:pt>
                <c:pt idx="22412">
                  <c:v>54.982819830567401</c:v>
                </c:pt>
                <c:pt idx="22413">
                  <c:v>54.926343004446402</c:v>
                </c:pt>
                <c:pt idx="22414">
                  <c:v>55.020453580905503</c:v>
                </c:pt>
                <c:pt idx="22415">
                  <c:v>55.020567819052097</c:v>
                </c:pt>
                <c:pt idx="22416">
                  <c:v>55.001722384346401</c:v>
                </c:pt>
                <c:pt idx="22417">
                  <c:v>54.982876949640698</c:v>
                </c:pt>
                <c:pt idx="22418">
                  <c:v>55.001722384346401</c:v>
                </c:pt>
                <c:pt idx="22419">
                  <c:v>55.0394132537579</c:v>
                </c:pt>
                <c:pt idx="22420">
                  <c:v>55.001665265273097</c:v>
                </c:pt>
                <c:pt idx="22421">
                  <c:v>55.001665265273097</c:v>
                </c:pt>
                <c:pt idx="22422">
                  <c:v>54.982762711494097</c:v>
                </c:pt>
                <c:pt idx="22423">
                  <c:v>55.0205106999788</c:v>
                </c:pt>
                <c:pt idx="22424">
                  <c:v>54.982762711494097</c:v>
                </c:pt>
                <c:pt idx="22425">
                  <c:v>55.020567819052097</c:v>
                </c:pt>
                <c:pt idx="22426">
                  <c:v>54.982762711494097</c:v>
                </c:pt>
                <c:pt idx="22427">
                  <c:v>55.001722384346401</c:v>
                </c:pt>
                <c:pt idx="22428">
                  <c:v>55.0205106999788</c:v>
                </c:pt>
                <c:pt idx="22429">
                  <c:v>54.982762711494097</c:v>
                </c:pt>
                <c:pt idx="22430">
                  <c:v>54.963917276788401</c:v>
                </c:pt>
                <c:pt idx="22431">
                  <c:v>55.020396461832199</c:v>
                </c:pt>
                <c:pt idx="22432">
                  <c:v>55.0394132537579</c:v>
                </c:pt>
                <c:pt idx="22433">
                  <c:v>54.945131320078801</c:v>
                </c:pt>
                <c:pt idx="22434">
                  <c:v>54.982934061564301</c:v>
                </c:pt>
                <c:pt idx="22435">
                  <c:v>55.020567819052097</c:v>
                </c:pt>
                <c:pt idx="22436">
                  <c:v>55.039299015611299</c:v>
                </c:pt>
                <c:pt idx="22437">
                  <c:v>54.982819830567401</c:v>
                </c:pt>
                <c:pt idx="22438">
                  <c:v>54.982762711494097</c:v>
                </c:pt>
                <c:pt idx="22439">
                  <c:v>54.963917276788401</c:v>
                </c:pt>
                <c:pt idx="22440">
                  <c:v>55.001665265273097</c:v>
                </c:pt>
                <c:pt idx="22441">
                  <c:v>54.945074201005497</c:v>
                </c:pt>
                <c:pt idx="22442">
                  <c:v>54.982762711494097</c:v>
                </c:pt>
                <c:pt idx="22443">
                  <c:v>55.0016081461998</c:v>
                </c:pt>
                <c:pt idx="22444">
                  <c:v>55.0206249309757</c:v>
                </c:pt>
                <c:pt idx="22445">
                  <c:v>55.0205106999788</c:v>
                </c:pt>
                <c:pt idx="22446">
                  <c:v>55.0016081461998</c:v>
                </c:pt>
                <c:pt idx="22447">
                  <c:v>54.982648480497197</c:v>
                </c:pt>
                <c:pt idx="22448">
                  <c:v>54.982819830567401</c:v>
                </c:pt>
                <c:pt idx="22449">
                  <c:v>54.982876949640698</c:v>
                </c:pt>
                <c:pt idx="22450">
                  <c:v>54.982762711494097</c:v>
                </c:pt>
                <c:pt idx="22451">
                  <c:v>55.020453580905503</c:v>
                </c:pt>
                <c:pt idx="22452">
                  <c:v>55.0205106999788</c:v>
                </c:pt>
                <c:pt idx="22453">
                  <c:v>54.964031514935002</c:v>
                </c:pt>
                <c:pt idx="22454">
                  <c:v>54.964031514935002</c:v>
                </c:pt>
                <c:pt idx="22455">
                  <c:v>54.982819830567401</c:v>
                </c:pt>
                <c:pt idx="22456">
                  <c:v>55.020453580905503</c:v>
                </c:pt>
                <c:pt idx="22457">
                  <c:v>54.963974395861698</c:v>
                </c:pt>
                <c:pt idx="22458">
                  <c:v>54.982819830567401</c:v>
                </c:pt>
                <c:pt idx="22459">
                  <c:v>54.982762711494097</c:v>
                </c:pt>
                <c:pt idx="22460">
                  <c:v>55.001665265273097</c:v>
                </c:pt>
                <c:pt idx="22461">
                  <c:v>54.945131320078801</c:v>
                </c:pt>
                <c:pt idx="22462">
                  <c:v>54.963917276788401</c:v>
                </c:pt>
                <c:pt idx="22463">
                  <c:v>55.020682050048997</c:v>
                </c:pt>
                <c:pt idx="22464">
                  <c:v>54.964031514935002</c:v>
                </c:pt>
                <c:pt idx="22465">
                  <c:v>54.945131320078801</c:v>
                </c:pt>
                <c:pt idx="22466">
                  <c:v>54.982819830567401</c:v>
                </c:pt>
                <c:pt idx="22467">
                  <c:v>54.982762711494097</c:v>
                </c:pt>
                <c:pt idx="22468">
                  <c:v>55.001665265273097</c:v>
                </c:pt>
                <c:pt idx="22469">
                  <c:v>54.945131320078801</c:v>
                </c:pt>
                <c:pt idx="22470">
                  <c:v>54.963917276788401</c:v>
                </c:pt>
                <c:pt idx="22471">
                  <c:v>54.982819830567401</c:v>
                </c:pt>
                <c:pt idx="22472">
                  <c:v>54.963974395861698</c:v>
                </c:pt>
                <c:pt idx="22473">
                  <c:v>54.963974395861698</c:v>
                </c:pt>
                <c:pt idx="22474">
                  <c:v>55.001722384346401</c:v>
                </c:pt>
                <c:pt idx="22475">
                  <c:v>55.001722384346401</c:v>
                </c:pt>
                <c:pt idx="22476">
                  <c:v>54.964088626858597</c:v>
                </c:pt>
                <c:pt idx="22477">
                  <c:v>54.982934061564301</c:v>
                </c:pt>
                <c:pt idx="22478">
                  <c:v>54.963974395861698</c:v>
                </c:pt>
                <c:pt idx="22479">
                  <c:v>54.982762711494097</c:v>
                </c:pt>
                <c:pt idx="22480">
                  <c:v>54.964145745931901</c:v>
                </c:pt>
                <c:pt idx="22481">
                  <c:v>54.945245551075701</c:v>
                </c:pt>
                <c:pt idx="22482">
                  <c:v>55.001722384346401</c:v>
                </c:pt>
                <c:pt idx="22483">
                  <c:v>55.001779496269997</c:v>
                </c:pt>
                <c:pt idx="22484">
                  <c:v>54.964031514935002</c:v>
                </c:pt>
                <c:pt idx="22485">
                  <c:v>54.9827055924208</c:v>
                </c:pt>
                <c:pt idx="22486">
                  <c:v>54.964031514935002</c:v>
                </c:pt>
                <c:pt idx="22487">
                  <c:v>55.020567819052097</c:v>
                </c:pt>
                <c:pt idx="22488">
                  <c:v>54.963974395861698</c:v>
                </c:pt>
                <c:pt idx="22489">
                  <c:v>54.982934061564301</c:v>
                </c:pt>
                <c:pt idx="22490">
                  <c:v>54.9827055924208</c:v>
                </c:pt>
                <c:pt idx="22491">
                  <c:v>55.020567819052097</c:v>
                </c:pt>
                <c:pt idx="22492">
                  <c:v>55.001779496269997</c:v>
                </c:pt>
                <c:pt idx="22493">
                  <c:v>54.982876949640698</c:v>
                </c:pt>
                <c:pt idx="22494">
                  <c:v>54.982819830567401</c:v>
                </c:pt>
                <c:pt idx="22495">
                  <c:v>54.982819830567401</c:v>
                </c:pt>
                <c:pt idx="22496">
                  <c:v>54.926228766299801</c:v>
                </c:pt>
                <c:pt idx="22497">
                  <c:v>54.982762711494097</c:v>
                </c:pt>
                <c:pt idx="22498">
                  <c:v>55.001722384346401</c:v>
                </c:pt>
                <c:pt idx="22499">
                  <c:v>54.982934061564301</c:v>
                </c:pt>
                <c:pt idx="22500">
                  <c:v>54.982934061564301</c:v>
                </c:pt>
                <c:pt idx="22501">
                  <c:v>54.963974395861698</c:v>
                </c:pt>
                <c:pt idx="22502">
                  <c:v>55.020567819052097</c:v>
                </c:pt>
                <c:pt idx="22503">
                  <c:v>54.963917276788401</c:v>
                </c:pt>
                <c:pt idx="22504">
                  <c:v>54.963974395861698</c:v>
                </c:pt>
                <c:pt idx="22505">
                  <c:v>54.945131320078801</c:v>
                </c:pt>
                <c:pt idx="22506">
                  <c:v>55.001665265273097</c:v>
                </c:pt>
                <c:pt idx="22507">
                  <c:v>55.0016081461998</c:v>
                </c:pt>
                <c:pt idx="22508">
                  <c:v>54.963974395861698</c:v>
                </c:pt>
                <c:pt idx="22509">
                  <c:v>54.964088626858597</c:v>
                </c:pt>
                <c:pt idx="22510">
                  <c:v>54.982762711494097</c:v>
                </c:pt>
                <c:pt idx="22511">
                  <c:v>54.982819830567401</c:v>
                </c:pt>
                <c:pt idx="22512">
                  <c:v>54.963974395861698</c:v>
                </c:pt>
                <c:pt idx="22513">
                  <c:v>54.982934061564301</c:v>
                </c:pt>
                <c:pt idx="22514">
                  <c:v>54.982819830567401</c:v>
                </c:pt>
                <c:pt idx="22515">
                  <c:v>54.963974395861698</c:v>
                </c:pt>
                <c:pt idx="22516">
                  <c:v>54.964088626858597</c:v>
                </c:pt>
                <c:pt idx="22517">
                  <c:v>54.926343004446402</c:v>
                </c:pt>
                <c:pt idx="22518">
                  <c:v>54.945188439152098</c:v>
                </c:pt>
                <c:pt idx="22519">
                  <c:v>54.982876949640698</c:v>
                </c:pt>
                <c:pt idx="22520">
                  <c:v>54.964031514935002</c:v>
                </c:pt>
                <c:pt idx="22521">
                  <c:v>54.926343004446402</c:v>
                </c:pt>
                <c:pt idx="22522">
                  <c:v>54.964031514935002</c:v>
                </c:pt>
                <c:pt idx="22523">
                  <c:v>55.0016081461998</c:v>
                </c:pt>
                <c:pt idx="22524">
                  <c:v>55.001665265273097</c:v>
                </c:pt>
                <c:pt idx="22525">
                  <c:v>55.001722384346401</c:v>
                </c:pt>
                <c:pt idx="22526">
                  <c:v>55.001779496269997</c:v>
                </c:pt>
                <c:pt idx="22527">
                  <c:v>54.982819830567401</c:v>
                </c:pt>
                <c:pt idx="22528">
                  <c:v>54.945131320078801</c:v>
                </c:pt>
                <c:pt idx="22529">
                  <c:v>54.964088626858597</c:v>
                </c:pt>
                <c:pt idx="22530">
                  <c:v>54.964031514935002</c:v>
                </c:pt>
                <c:pt idx="22531">
                  <c:v>54.982876949640698</c:v>
                </c:pt>
                <c:pt idx="22532">
                  <c:v>54.982819830567401</c:v>
                </c:pt>
                <c:pt idx="22533">
                  <c:v>54.963917276788401</c:v>
                </c:pt>
                <c:pt idx="22534">
                  <c:v>54.945131320078801</c:v>
                </c:pt>
                <c:pt idx="22535">
                  <c:v>54.982762711494097</c:v>
                </c:pt>
                <c:pt idx="22536">
                  <c:v>54.964031514935002</c:v>
                </c:pt>
                <c:pt idx="22537">
                  <c:v>54.945245551075701</c:v>
                </c:pt>
                <c:pt idx="22538">
                  <c:v>54.926285885373098</c:v>
                </c:pt>
                <c:pt idx="22539">
                  <c:v>54.945131320078801</c:v>
                </c:pt>
                <c:pt idx="22540">
                  <c:v>54.963917276788401</c:v>
                </c:pt>
                <c:pt idx="22541">
                  <c:v>54.964088626858597</c:v>
                </c:pt>
                <c:pt idx="22542">
                  <c:v>54.926457235443301</c:v>
                </c:pt>
                <c:pt idx="22543">
                  <c:v>54.888595015961698</c:v>
                </c:pt>
                <c:pt idx="22544">
                  <c:v>54.964031514935002</c:v>
                </c:pt>
                <c:pt idx="22545">
                  <c:v>54.945131320078801</c:v>
                </c:pt>
                <c:pt idx="22546">
                  <c:v>54.888537896888401</c:v>
                </c:pt>
                <c:pt idx="22547">
                  <c:v>54.926285885373098</c:v>
                </c:pt>
                <c:pt idx="22548">
                  <c:v>54.945131320078801</c:v>
                </c:pt>
                <c:pt idx="22549">
                  <c:v>54.926228766299801</c:v>
                </c:pt>
                <c:pt idx="22550">
                  <c:v>54.907440450667401</c:v>
                </c:pt>
                <c:pt idx="22551">
                  <c:v>54.907554681664301</c:v>
                </c:pt>
                <c:pt idx="22552">
                  <c:v>54.907440450667401</c:v>
                </c:pt>
                <c:pt idx="22553">
                  <c:v>54.907554681664301</c:v>
                </c:pt>
                <c:pt idx="22554">
                  <c:v>54.888652135035002</c:v>
                </c:pt>
                <c:pt idx="22555">
                  <c:v>54.926171647226496</c:v>
                </c:pt>
                <c:pt idx="22556">
                  <c:v>54.926228766299801</c:v>
                </c:pt>
                <c:pt idx="22557">
                  <c:v>54.945074201005497</c:v>
                </c:pt>
                <c:pt idx="22558">
                  <c:v>54.963917276788401</c:v>
                </c:pt>
                <c:pt idx="22559">
                  <c:v>54.945074201005497</c:v>
                </c:pt>
                <c:pt idx="22560">
                  <c:v>54.9073262125208</c:v>
                </c:pt>
                <c:pt idx="22561">
                  <c:v>54.888480777815097</c:v>
                </c:pt>
                <c:pt idx="22562">
                  <c:v>54.907440450667401</c:v>
                </c:pt>
                <c:pt idx="22563">
                  <c:v>54.9450170819322</c:v>
                </c:pt>
                <c:pt idx="22564">
                  <c:v>54.907440450667401</c:v>
                </c:pt>
                <c:pt idx="22565">
                  <c:v>54.907383331594097</c:v>
                </c:pt>
                <c:pt idx="22566">
                  <c:v>54.926285885373098</c:v>
                </c:pt>
                <c:pt idx="22567">
                  <c:v>54.907383331594097</c:v>
                </c:pt>
                <c:pt idx="22568">
                  <c:v>54.926285885373098</c:v>
                </c:pt>
                <c:pt idx="22569">
                  <c:v>54.907440450667401</c:v>
                </c:pt>
                <c:pt idx="22570">
                  <c:v>54.907497569740698</c:v>
                </c:pt>
                <c:pt idx="22571">
                  <c:v>54.907383331594097</c:v>
                </c:pt>
                <c:pt idx="22572">
                  <c:v>54.888595015961698</c:v>
                </c:pt>
                <c:pt idx="22573">
                  <c:v>54.888766366031902</c:v>
                </c:pt>
                <c:pt idx="22574">
                  <c:v>54.907497569740698</c:v>
                </c:pt>
                <c:pt idx="22575">
                  <c:v>54.907383331594097</c:v>
                </c:pt>
                <c:pt idx="22576">
                  <c:v>54.9073262125208</c:v>
                </c:pt>
                <c:pt idx="22577">
                  <c:v>54.869635343109401</c:v>
                </c:pt>
                <c:pt idx="22578">
                  <c:v>54.907497569740698</c:v>
                </c:pt>
                <c:pt idx="22579">
                  <c:v>54.907383331594097</c:v>
                </c:pt>
                <c:pt idx="22580">
                  <c:v>54.926285885373098</c:v>
                </c:pt>
                <c:pt idx="22581">
                  <c:v>54.907383331594097</c:v>
                </c:pt>
                <c:pt idx="22582">
                  <c:v>54.907440450667401</c:v>
                </c:pt>
                <c:pt idx="22583">
                  <c:v>54.9073262125208</c:v>
                </c:pt>
                <c:pt idx="22584">
                  <c:v>54.869749581256002</c:v>
                </c:pt>
                <c:pt idx="22585">
                  <c:v>54.869749581256002</c:v>
                </c:pt>
                <c:pt idx="22586">
                  <c:v>54.926285885373098</c:v>
                </c:pt>
                <c:pt idx="22587">
                  <c:v>54.869749581256002</c:v>
                </c:pt>
                <c:pt idx="22588">
                  <c:v>54.850906505473098</c:v>
                </c:pt>
                <c:pt idx="22589">
                  <c:v>54.869692462182698</c:v>
                </c:pt>
                <c:pt idx="22590">
                  <c:v>54.888595015961698</c:v>
                </c:pt>
                <c:pt idx="22591">
                  <c:v>54.869749581256002</c:v>
                </c:pt>
                <c:pt idx="22592">
                  <c:v>54.869692462182698</c:v>
                </c:pt>
                <c:pt idx="22593">
                  <c:v>54.907383331594097</c:v>
                </c:pt>
                <c:pt idx="22594">
                  <c:v>54.907440450667401</c:v>
                </c:pt>
                <c:pt idx="22595">
                  <c:v>54.888595015961698</c:v>
                </c:pt>
                <c:pt idx="22596">
                  <c:v>54.869749581256002</c:v>
                </c:pt>
                <c:pt idx="22597">
                  <c:v>54.926171647226496</c:v>
                </c:pt>
                <c:pt idx="22598">
                  <c:v>54.869692462182698</c:v>
                </c:pt>
                <c:pt idx="22599">
                  <c:v>54.869692462182698</c:v>
                </c:pt>
                <c:pt idx="22600">
                  <c:v>54.832003951694098</c:v>
                </c:pt>
                <c:pt idx="22601">
                  <c:v>54.869692462182698</c:v>
                </c:pt>
                <c:pt idx="22602">
                  <c:v>54.869692462182698</c:v>
                </c:pt>
                <c:pt idx="22603">
                  <c:v>54.850849386399801</c:v>
                </c:pt>
                <c:pt idx="22604">
                  <c:v>54.907383331594097</c:v>
                </c:pt>
                <c:pt idx="22605">
                  <c:v>54.907269100597198</c:v>
                </c:pt>
                <c:pt idx="22606">
                  <c:v>54.869578231185798</c:v>
                </c:pt>
                <c:pt idx="22607">
                  <c:v>54.530541192244499</c:v>
                </c:pt>
                <c:pt idx="22608">
                  <c:v>54.605922931067397</c:v>
                </c:pt>
                <c:pt idx="22609">
                  <c:v>54.605980050140701</c:v>
                </c:pt>
                <c:pt idx="22610">
                  <c:v>54.605808692920803</c:v>
                </c:pt>
                <c:pt idx="22611">
                  <c:v>54.587134615434998</c:v>
                </c:pt>
                <c:pt idx="22612">
                  <c:v>54.605922931067397</c:v>
                </c:pt>
                <c:pt idx="22613">
                  <c:v>54.606037162064297</c:v>
                </c:pt>
                <c:pt idx="22614">
                  <c:v>54.568460530799499</c:v>
                </c:pt>
                <c:pt idx="22615">
                  <c:v>54.587248846431898</c:v>
                </c:pt>
                <c:pt idx="22616">
                  <c:v>54.606037162064297</c:v>
                </c:pt>
                <c:pt idx="22617">
                  <c:v>54.624823125923598</c:v>
                </c:pt>
                <c:pt idx="22618">
                  <c:v>54.624880237847101</c:v>
                </c:pt>
                <c:pt idx="22619">
                  <c:v>54.605980050140701</c:v>
                </c:pt>
                <c:pt idx="22620">
                  <c:v>54.624880237847101</c:v>
                </c:pt>
                <c:pt idx="22621">
                  <c:v>54.643611441555997</c:v>
                </c:pt>
                <c:pt idx="22622">
                  <c:v>54.605980050140701</c:v>
                </c:pt>
                <c:pt idx="22623">
                  <c:v>54.605980050140701</c:v>
                </c:pt>
                <c:pt idx="22624">
                  <c:v>54.605980050140701</c:v>
                </c:pt>
                <c:pt idx="22625">
                  <c:v>54.643668560629301</c:v>
                </c:pt>
                <c:pt idx="22626">
                  <c:v>54.624823125923598</c:v>
                </c:pt>
                <c:pt idx="22627">
                  <c:v>54.587248846431898</c:v>
                </c:pt>
                <c:pt idx="22628">
                  <c:v>54.587134615434998</c:v>
                </c:pt>
                <c:pt idx="22629">
                  <c:v>54.624823125923598</c:v>
                </c:pt>
                <c:pt idx="22630">
                  <c:v>54.643725672552897</c:v>
                </c:pt>
                <c:pt idx="22631">
                  <c:v>54.606094281137601</c:v>
                </c:pt>
                <c:pt idx="22632">
                  <c:v>54.587191727358601</c:v>
                </c:pt>
                <c:pt idx="22633">
                  <c:v>54.643668560629301</c:v>
                </c:pt>
                <c:pt idx="22634">
                  <c:v>54.681245191894099</c:v>
                </c:pt>
                <c:pt idx="22635">
                  <c:v>54.605980050140701</c:v>
                </c:pt>
                <c:pt idx="22636">
                  <c:v>54.605980050140701</c:v>
                </c:pt>
                <c:pt idx="22637">
                  <c:v>54.587134615434998</c:v>
                </c:pt>
                <c:pt idx="22638">
                  <c:v>54.643725672552897</c:v>
                </c:pt>
                <c:pt idx="22639">
                  <c:v>54.605980050140701</c:v>
                </c:pt>
                <c:pt idx="22640">
                  <c:v>54.606037162064297</c:v>
                </c:pt>
                <c:pt idx="22641">
                  <c:v>54.605980050140701</c:v>
                </c:pt>
                <c:pt idx="22642">
                  <c:v>54.681416541964303</c:v>
                </c:pt>
                <c:pt idx="22643">
                  <c:v>54.6625711072586</c:v>
                </c:pt>
                <c:pt idx="22644">
                  <c:v>54.605980050140701</c:v>
                </c:pt>
                <c:pt idx="22645">
                  <c:v>54.624823125923598</c:v>
                </c:pt>
                <c:pt idx="22646">
                  <c:v>54.643782791626101</c:v>
                </c:pt>
                <c:pt idx="22647">
                  <c:v>54.643725672552897</c:v>
                </c:pt>
                <c:pt idx="22648">
                  <c:v>54.568346292652897</c:v>
                </c:pt>
                <c:pt idx="22649">
                  <c:v>54.624880237847101</c:v>
                </c:pt>
                <c:pt idx="22650">
                  <c:v>54.643725672552897</c:v>
                </c:pt>
                <c:pt idx="22651">
                  <c:v>54.643725672552897</c:v>
                </c:pt>
                <c:pt idx="22652">
                  <c:v>54.606094281137601</c:v>
                </c:pt>
                <c:pt idx="22653">
                  <c:v>54.587191727358601</c:v>
                </c:pt>
                <c:pt idx="22654">
                  <c:v>54.624880237847101</c:v>
                </c:pt>
                <c:pt idx="22655">
                  <c:v>54.643668560629301</c:v>
                </c:pt>
                <c:pt idx="22656">
                  <c:v>54.662513995334997</c:v>
                </c:pt>
                <c:pt idx="22657">
                  <c:v>54.643782791626101</c:v>
                </c:pt>
                <c:pt idx="22658">
                  <c:v>54.624823125923598</c:v>
                </c:pt>
                <c:pt idx="22659">
                  <c:v>54.606037162064297</c:v>
                </c:pt>
                <c:pt idx="22660">
                  <c:v>54.624937356920398</c:v>
                </c:pt>
                <c:pt idx="22661">
                  <c:v>54.624880237847101</c:v>
                </c:pt>
                <c:pt idx="22662">
                  <c:v>54.643782791626101</c:v>
                </c:pt>
                <c:pt idx="22663">
                  <c:v>54.643668560629301</c:v>
                </c:pt>
                <c:pt idx="22664">
                  <c:v>54.662513995334997</c:v>
                </c:pt>
                <c:pt idx="22665">
                  <c:v>54.643725672552897</c:v>
                </c:pt>
                <c:pt idx="22666">
                  <c:v>54.624880237847101</c:v>
                </c:pt>
                <c:pt idx="22667">
                  <c:v>54.624823125923598</c:v>
                </c:pt>
                <c:pt idx="22668">
                  <c:v>54.643725672552897</c:v>
                </c:pt>
                <c:pt idx="22669">
                  <c:v>54.624823125923598</c:v>
                </c:pt>
                <c:pt idx="22670">
                  <c:v>54.606037162064297</c:v>
                </c:pt>
                <c:pt idx="22671">
                  <c:v>54.643782791626101</c:v>
                </c:pt>
                <c:pt idx="22672">
                  <c:v>54.624994475993702</c:v>
                </c:pt>
                <c:pt idx="22673">
                  <c:v>54.605980050140701</c:v>
                </c:pt>
                <c:pt idx="22674">
                  <c:v>54.643668560629301</c:v>
                </c:pt>
                <c:pt idx="22675">
                  <c:v>54.6813594300407</c:v>
                </c:pt>
                <c:pt idx="22676">
                  <c:v>54.643725672552897</c:v>
                </c:pt>
                <c:pt idx="22677">
                  <c:v>54.643839910699398</c:v>
                </c:pt>
                <c:pt idx="22678">
                  <c:v>54.606094281137601</c:v>
                </c:pt>
                <c:pt idx="22679">
                  <c:v>54.6625711072586</c:v>
                </c:pt>
                <c:pt idx="22680">
                  <c:v>54.643668560629301</c:v>
                </c:pt>
                <c:pt idx="22681">
                  <c:v>54.606037162064297</c:v>
                </c:pt>
                <c:pt idx="22682">
                  <c:v>54.587248846431898</c:v>
                </c:pt>
                <c:pt idx="22683">
                  <c:v>54.643668560629301</c:v>
                </c:pt>
                <c:pt idx="22684">
                  <c:v>54.625051595066999</c:v>
                </c:pt>
                <c:pt idx="22685">
                  <c:v>54.643782791626101</c:v>
                </c:pt>
                <c:pt idx="22686">
                  <c:v>54.624937356920398</c:v>
                </c:pt>
                <c:pt idx="22687">
                  <c:v>54.643668560629301</c:v>
                </c:pt>
                <c:pt idx="22688">
                  <c:v>54.587191727358601</c:v>
                </c:pt>
                <c:pt idx="22689">
                  <c:v>54.643668560629301</c:v>
                </c:pt>
                <c:pt idx="22690">
                  <c:v>54.624880237847101</c:v>
                </c:pt>
                <c:pt idx="22691">
                  <c:v>54.643611441555997</c:v>
                </c:pt>
                <c:pt idx="22692">
                  <c:v>54.605980050140701</c:v>
                </c:pt>
                <c:pt idx="22693">
                  <c:v>54.568346292652897</c:v>
                </c:pt>
                <c:pt idx="22694">
                  <c:v>54.643725672552897</c:v>
                </c:pt>
                <c:pt idx="22695">
                  <c:v>54.643782791626101</c:v>
                </c:pt>
                <c:pt idx="22696">
                  <c:v>54.643725672552897</c:v>
                </c:pt>
                <c:pt idx="22697">
                  <c:v>54.643725672552897</c:v>
                </c:pt>
                <c:pt idx="22698">
                  <c:v>54.6813594300407</c:v>
                </c:pt>
                <c:pt idx="22699">
                  <c:v>54.643782791626101</c:v>
                </c:pt>
                <c:pt idx="22700">
                  <c:v>54.606037162064297</c:v>
                </c:pt>
                <c:pt idx="22701">
                  <c:v>54.606037162064297</c:v>
                </c:pt>
                <c:pt idx="22702">
                  <c:v>54.643725672552897</c:v>
                </c:pt>
                <c:pt idx="22703">
                  <c:v>54.643611441555997</c:v>
                </c:pt>
                <c:pt idx="22704">
                  <c:v>54.624880237847101</c:v>
                </c:pt>
                <c:pt idx="22705">
                  <c:v>54.624880237847101</c:v>
                </c:pt>
                <c:pt idx="22706">
                  <c:v>54.662513995334997</c:v>
                </c:pt>
                <c:pt idx="22707">
                  <c:v>54.587134615434998</c:v>
                </c:pt>
                <c:pt idx="22708">
                  <c:v>54.606151400210898</c:v>
                </c:pt>
                <c:pt idx="22709">
                  <c:v>54.587248846431898</c:v>
                </c:pt>
                <c:pt idx="22710">
                  <c:v>54.624937356920398</c:v>
                </c:pt>
                <c:pt idx="22711">
                  <c:v>54.606037162064297</c:v>
                </c:pt>
                <c:pt idx="22712">
                  <c:v>54.606094281137601</c:v>
                </c:pt>
                <c:pt idx="22713">
                  <c:v>54.643782791626101</c:v>
                </c:pt>
                <c:pt idx="22714">
                  <c:v>54.587134615434998</c:v>
                </c:pt>
                <c:pt idx="22715">
                  <c:v>54.587191727358601</c:v>
                </c:pt>
                <c:pt idx="22716">
                  <c:v>54.624880237847101</c:v>
                </c:pt>
                <c:pt idx="22717">
                  <c:v>54.624823125923598</c:v>
                </c:pt>
                <c:pt idx="22718">
                  <c:v>54.624880237847101</c:v>
                </c:pt>
                <c:pt idx="22719">
                  <c:v>54.568403411726202</c:v>
                </c:pt>
                <c:pt idx="22720">
                  <c:v>54.606094281137601</c:v>
                </c:pt>
                <c:pt idx="22721">
                  <c:v>54.624880237847101</c:v>
                </c:pt>
                <c:pt idx="22722">
                  <c:v>54.624937356920398</c:v>
                </c:pt>
                <c:pt idx="22723">
                  <c:v>54.624880237847101</c:v>
                </c:pt>
                <c:pt idx="22724">
                  <c:v>54.587248846431898</c:v>
                </c:pt>
                <c:pt idx="22725">
                  <c:v>54.606037162064297</c:v>
                </c:pt>
                <c:pt idx="22726">
                  <c:v>54.605980050140701</c:v>
                </c:pt>
                <c:pt idx="22727">
                  <c:v>54.606094281137601</c:v>
                </c:pt>
                <c:pt idx="22728">
                  <c:v>54.587191727358601</c:v>
                </c:pt>
                <c:pt idx="22729">
                  <c:v>54.587191727358601</c:v>
                </c:pt>
                <c:pt idx="22730">
                  <c:v>54.606037162064297</c:v>
                </c:pt>
                <c:pt idx="22731">
                  <c:v>54.587077496361701</c:v>
                </c:pt>
                <c:pt idx="22732">
                  <c:v>54.624823125923598</c:v>
                </c:pt>
                <c:pt idx="22733">
                  <c:v>54.606037162064297</c:v>
                </c:pt>
                <c:pt idx="22734">
                  <c:v>54.587191727358601</c:v>
                </c:pt>
                <c:pt idx="22735">
                  <c:v>54.587248846431898</c:v>
                </c:pt>
                <c:pt idx="22736">
                  <c:v>54.606094281137601</c:v>
                </c:pt>
                <c:pt idx="22737">
                  <c:v>54.605980050140701</c:v>
                </c:pt>
                <c:pt idx="22738">
                  <c:v>54.587191727358601</c:v>
                </c:pt>
                <c:pt idx="22739">
                  <c:v>54.568174942582701</c:v>
                </c:pt>
                <c:pt idx="22740">
                  <c:v>54.606037162064297</c:v>
                </c:pt>
                <c:pt idx="22741">
                  <c:v>54.605922931067397</c:v>
                </c:pt>
                <c:pt idx="22742">
                  <c:v>54.568346292652897</c:v>
                </c:pt>
                <c:pt idx="22743">
                  <c:v>54.568346292652897</c:v>
                </c:pt>
                <c:pt idx="22744">
                  <c:v>54.587305965505202</c:v>
                </c:pt>
                <c:pt idx="22745">
                  <c:v>54.587191727358601</c:v>
                </c:pt>
                <c:pt idx="22746">
                  <c:v>54.587134615434998</c:v>
                </c:pt>
                <c:pt idx="22747">
                  <c:v>54.624880237847101</c:v>
                </c:pt>
                <c:pt idx="22748">
                  <c:v>54.606037162064297</c:v>
                </c:pt>
                <c:pt idx="22749">
                  <c:v>54.568346292652897</c:v>
                </c:pt>
                <c:pt idx="22750">
                  <c:v>54.606094281137601</c:v>
                </c:pt>
                <c:pt idx="22751">
                  <c:v>54.568346292652897</c:v>
                </c:pt>
                <c:pt idx="22752">
                  <c:v>54.587305965505202</c:v>
                </c:pt>
                <c:pt idx="22753">
                  <c:v>54.606094281137601</c:v>
                </c:pt>
                <c:pt idx="22754">
                  <c:v>54.530541192244499</c:v>
                </c:pt>
                <c:pt idx="22755">
                  <c:v>54.587191727358601</c:v>
                </c:pt>
                <c:pt idx="22756">
                  <c:v>54.587191727358601</c:v>
                </c:pt>
                <c:pt idx="22757">
                  <c:v>54.568289180729302</c:v>
                </c:pt>
                <c:pt idx="22758">
                  <c:v>54.587134615434998</c:v>
                </c:pt>
                <c:pt idx="22759">
                  <c:v>54.606094281137601</c:v>
                </c:pt>
                <c:pt idx="22760">
                  <c:v>54.6058658119941</c:v>
                </c:pt>
                <c:pt idx="22761">
                  <c:v>54.587191727358601</c:v>
                </c:pt>
                <c:pt idx="22762">
                  <c:v>54.587191727358601</c:v>
                </c:pt>
                <c:pt idx="22763">
                  <c:v>54.568289180729302</c:v>
                </c:pt>
                <c:pt idx="22764">
                  <c:v>54.587077496361701</c:v>
                </c:pt>
                <c:pt idx="22765">
                  <c:v>54.568403411726202</c:v>
                </c:pt>
                <c:pt idx="22766">
                  <c:v>54.606037162064297</c:v>
                </c:pt>
                <c:pt idx="22767">
                  <c:v>54.587134615434998</c:v>
                </c:pt>
                <c:pt idx="22768">
                  <c:v>54.568289180729302</c:v>
                </c:pt>
                <c:pt idx="22769">
                  <c:v>54.587077496361701</c:v>
                </c:pt>
                <c:pt idx="22770">
                  <c:v>54.587134615434998</c:v>
                </c:pt>
                <c:pt idx="22771">
                  <c:v>54.605980050140701</c:v>
                </c:pt>
                <c:pt idx="22772">
                  <c:v>54.568289180729302</c:v>
                </c:pt>
                <c:pt idx="22773">
                  <c:v>54.568289180729302</c:v>
                </c:pt>
                <c:pt idx="22774">
                  <c:v>54.606037162064297</c:v>
                </c:pt>
                <c:pt idx="22775">
                  <c:v>54.587191727358601</c:v>
                </c:pt>
                <c:pt idx="22776">
                  <c:v>54.587134615434998</c:v>
                </c:pt>
                <c:pt idx="22777">
                  <c:v>54.605980050140701</c:v>
                </c:pt>
                <c:pt idx="22778">
                  <c:v>54.587191727358601</c:v>
                </c:pt>
                <c:pt idx="22779">
                  <c:v>54.606094281137601</c:v>
                </c:pt>
                <c:pt idx="22780">
                  <c:v>54.530598311317803</c:v>
                </c:pt>
                <c:pt idx="22781">
                  <c:v>54.549443746023599</c:v>
                </c:pt>
                <c:pt idx="22782">
                  <c:v>54.568403411726202</c:v>
                </c:pt>
                <c:pt idx="22783">
                  <c:v>54.587191727358601</c:v>
                </c:pt>
                <c:pt idx="22784">
                  <c:v>54.549386626950302</c:v>
                </c:pt>
                <c:pt idx="22785">
                  <c:v>54.568232061655998</c:v>
                </c:pt>
                <c:pt idx="22786">
                  <c:v>54.568289180729302</c:v>
                </c:pt>
                <c:pt idx="22787">
                  <c:v>54.568403411726202</c:v>
                </c:pt>
                <c:pt idx="22788">
                  <c:v>54.605980050140701</c:v>
                </c:pt>
                <c:pt idx="22789">
                  <c:v>54.549500857947102</c:v>
                </c:pt>
                <c:pt idx="22790">
                  <c:v>54.530541192244499</c:v>
                </c:pt>
                <c:pt idx="22791">
                  <c:v>54.587077496361701</c:v>
                </c:pt>
                <c:pt idx="22792">
                  <c:v>54.587191727358601</c:v>
                </c:pt>
                <c:pt idx="22793">
                  <c:v>54.549329507876998</c:v>
                </c:pt>
                <c:pt idx="22794">
                  <c:v>54.587134615434998</c:v>
                </c:pt>
                <c:pt idx="22795">
                  <c:v>54.568289180729302</c:v>
                </c:pt>
                <c:pt idx="22796">
                  <c:v>54.568232061655998</c:v>
                </c:pt>
                <c:pt idx="22797">
                  <c:v>54.530541192244499</c:v>
                </c:pt>
                <c:pt idx="22798">
                  <c:v>54.530598311317803</c:v>
                </c:pt>
                <c:pt idx="22799">
                  <c:v>54.530484073171202</c:v>
                </c:pt>
                <c:pt idx="22800">
                  <c:v>54.549443746023599</c:v>
                </c:pt>
                <c:pt idx="22801">
                  <c:v>54.549443746023599</c:v>
                </c:pt>
                <c:pt idx="22802">
                  <c:v>54.530484073171202</c:v>
                </c:pt>
                <c:pt idx="22803">
                  <c:v>54.568289180729302</c:v>
                </c:pt>
                <c:pt idx="22804">
                  <c:v>54.549386626950302</c:v>
                </c:pt>
                <c:pt idx="22805">
                  <c:v>54.530541192244499</c:v>
                </c:pt>
                <c:pt idx="22806">
                  <c:v>54.549443746023599</c:v>
                </c:pt>
                <c:pt idx="22807">
                  <c:v>54.549386626950302</c:v>
                </c:pt>
                <c:pt idx="22808">
                  <c:v>54.530712542314703</c:v>
                </c:pt>
                <c:pt idx="22809">
                  <c:v>54.530484073171202</c:v>
                </c:pt>
                <c:pt idx="22810">
                  <c:v>54.530541192244499</c:v>
                </c:pt>
                <c:pt idx="22811">
                  <c:v>54.530484073171202</c:v>
                </c:pt>
                <c:pt idx="22812">
                  <c:v>54.549443746023599</c:v>
                </c:pt>
                <c:pt idx="22813">
                  <c:v>54.530655423241399</c:v>
                </c:pt>
                <c:pt idx="22814">
                  <c:v>54.568232061655998</c:v>
                </c:pt>
                <c:pt idx="22815">
                  <c:v>54.568174942582701</c:v>
                </c:pt>
                <c:pt idx="22816">
                  <c:v>54.530484073171202</c:v>
                </c:pt>
                <c:pt idx="22817">
                  <c:v>54.492852681755998</c:v>
                </c:pt>
                <c:pt idx="22818">
                  <c:v>54.530541192244499</c:v>
                </c:pt>
                <c:pt idx="22819">
                  <c:v>54.549443746023599</c:v>
                </c:pt>
                <c:pt idx="22820">
                  <c:v>54.530541192244499</c:v>
                </c:pt>
                <c:pt idx="22821">
                  <c:v>54.492909800829302</c:v>
                </c:pt>
                <c:pt idx="22822">
                  <c:v>54.530426954097997</c:v>
                </c:pt>
                <c:pt idx="22823">
                  <c:v>54.530484073171202</c:v>
                </c:pt>
                <c:pt idx="22824">
                  <c:v>54.511640997388398</c:v>
                </c:pt>
                <c:pt idx="22825">
                  <c:v>54.492795562682701</c:v>
                </c:pt>
                <c:pt idx="22826">
                  <c:v>54.492795562682701</c:v>
                </c:pt>
                <c:pt idx="22827">
                  <c:v>54.492681331685802</c:v>
                </c:pt>
                <c:pt idx="22828">
                  <c:v>54.473950127976998</c:v>
                </c:pt>
                <c:pt idx="22829">
                  <c:v>54.511640997388398</c:v>
                </c:pt>
                <c:pt idx="22830">
                  <c:v>54.492681331685802</c:v>
                </c:pt>
                <c:pt idx="22831">
                  <c:v>54.511640997388398</c:v>
                </c:pt>
                <c:pt idx="22832">
                  <c:v>54.492795562682701</c:v>
                </c:pt>
                <c:pt idx="22833">
                  <c:v>54.530655423241399</c:v>
                </c:pt>
                <c:pt idx="22834">
                  <c:v>54.530484073171202</c:v>
                </c:pt>
                <c:pt idx="22835">
                  <c:v>54.473835896980098</c:v>
                </c:pt>
                <c:pt idx="22836">
                  <c:v>54.492738443609397</c:v>
                </c:pt>
                <c:pt idx="22837">
                  <c:v>54.530484073171202</c:v>
                </c:pt>
                <c:pt idx="22838">
                  <c:v>54.530484073171202</c:v>
                </c:pt>
                <c:pt idx="22839">
                  <c:v>54.229080791717898</c:v>
                </c:pt>
                <c:pt idx="22840">
                  <c:v>54.210292468935698</c:v>
                </c:pt>
                <c:pt idx="22841">
                  <c:v>54.229080791717898</c:v>
                </c:pt>
                <c:pt idx="22842">
                  <c:v>54.285614736912102</c:v>
                </c:pt>
                <c:pt idx="22843">
                  <c:v>54.266771661129297</c:v>
                </c:pt>
                <c:pt idx="22844">
                  <c:v>54.266771661129297</c:v>
                </c:pt>
                <c:pt idx="22845">
                  <c:v>54.266714542056</c:v>
                </c:pt>
                <c:pt idx="22846">
                  <c:v>54.285614736912102</c:v>
                </c:pt>
                <c:pt idx="22847">
                  <c:v>54.304517283541401</c:v>
                </c:pt>
                <c:pt idx="22848">
                  <c:v>54.266771661129297</c:v>
                </c:pt>
                <c:pt idx="22849">
                  <c:v>54.285614736912102</c:v>
                </c:pt>
                <c:pt idx="22850">
                  <c:v>54.285614736912102</c:v>
                </c:pt>
                <c:pt idx="22851">
                  <c:v>54.285614736912102</c:v>
                </c:pt>
                <c:pt idx="22852">
                  <c:v>54.285557617838798</c:v>
                </c:pt>
                <c:pt idx="22853">
                  <c:v>54.304460171617897</c:v>
                </c:pt>
                <c:pt idx="22854">
                  <c:v>54.304517283541401</c:v>
                </c:pt>
                <c:pt idx="22855">
                  <c:v>54.285614736912102</c:v>
                </c:pt>
                <c:pt idx="22856">
                  <c:v>54.285671848835698</c:v>
                </c:pt>
                <c:pt idx="22857">
                  <c:v>54.285614736912102</c:v>
                </c:pt>
                <c:pt idx="22858">
                  <c:v>54.2668287730529</c:v>
                </c:pt>
                <c:pt idx="22859">
                  <c:v>54.285614736912102</c:v>
                </c:pt>
                <c:pt idx="22860">
                  <c:v>54.304403052544501</c:v>
                </c:pt>
                <c:pt idx="22861">
                  <c:v>54.323362718247097</c:v>
                </c:pt>
                <c:pt idx="22862">
                  <c:v>54.285671848835698</c:v>
                </c:pt>
                <c:pt idx="22863">
                  <c:v>54.285557617838798</c:v>
                </c:pt>
                <c:pt idx="22864">
                  <c:v>54.323362718247097</c:v>
                </c:pt>
                <c:pt idx="22865">
                  <c:v>54.247869107350297</c:v>
                </c:pt>
                <c:pt idx="22866">
                  <c:v>54.285728967909002</c:v>
                </c:pt>
                <c:pt idx="22867">
                  <c:v>54.266771661129297</c:v>
                </c:pt>
                <c:pt idx="22868">
                  <c:v>54.285614736912102</c:v>
                </c:pt>
                <c:pt idx="22869">
                  <c:v>54.266771661129297</c:v>
                </c:pt>
                <c:pt idx="22870">
                  <c:v>54.285557617838798</c:v>
                </c:pt>
                <c:pt idx="22871">
                  <c:v>54.285557617838798</c:v>
                </c:pt>
                <c:pt idx="22872">
                  <c:v>54.304460171617897</c:v>
                </c:pt>
                <c:pt idx="22873">
                  <c:v>54.285500498765501</c:v>
                </c:pt>
                <c:pt idx="22874">
                  <c:v>54.247869107350297</c:v>
                </c:pt>
                <c:pt idx="22875">
                  <c:v>54.304403052544501</c:v>
                </c:pt>
                <c:pt idx="22876">
                  <c:v>54.304403052544501</c:v>
                </c:pt>
                <c:pt idx="22877">
                  <c:v>54.304345933471197</c:v>
                </c:pt>
                <c:pt idx="22878">
                  <c:v>54.285500498765501</c:v>
                </c:pt>
                <c:pt idx="22879">
                  <c:v>54.304460171617897</c:v>
                </c:pt>
                <c:pt idx="22880">
                  <c:v>54.285443379692197</c:v>
                </c:pt>
                <c:pt idx="22881">
                  <c:v>54.285500498765501</c:v>
                </c:pt>
                <c:pt idx="22882">
                  <c:v>54.304403052544501</c:v>
                </c:pt>
                <c:pt idx="22883">
                  <c:v>54.304403052544501</c:v>
                </c:pt>
                <c:pt idx="22884">
                  <c:v>54.266714542056</c:v>
                </c:pt>
                <c:pt idx="22885">
                  <c:v>54.304460171617897</c:v>
                </c:pt>
                <c:pt idx="22886">
                  <c:v>54.304403052544501</c:v>
                </c:pt>
                <c:pt idx="22887">
                  <c:v>54.285500498765501</c:v>
                </c:pt>
                <c:pt idx="22888">
                  <c:v>54.304403052544501</c:v>
                </c:pt>
                <c:pt idx="22889">
                  <c:v>54.247754869203703</c:v>
                </c:pt>
                <c:pt idx="22890">
                  <c:v>54.323305606323601</c:v>
                </c:pt>
                <c:pt idx="22891">
                  <c:v>54.304345933471197</c:v>
                </c:pt>
                <c:pt idx="22892">
                  <c:v>54.304460171617897</c:v>
                </c:pt>
                <c:pt idx="22893">
                  <c:v>54.323248487250297</c:v>
                </c:pt>
                <c:pt idx="22894">
                  <c:v>54.304345933471197</c:v>
                </c:pt>
                <c:pt idx="22895">
                  <c:v>54.304345933471197</c:v>
                </c:pt>
                <c:pt idx="22896">
                  <c:v>54.266771661129297</c:v>
                </c:pt>
                <c:pt idx="22897">
                  <c:v>54.285614736912102</c:v>
                </c:pt>
                <c:pt idx="22898">
                  <c:v>54.304460171617897</c:v>
                </c:pt>
                <c:pt idx="22899">
                  <c:v>54.342093921956</c:v>
                </c:pt>
                <c:pt idx="22900">
                  <c:v>54.285557617838798</c:v>
                </c:pt>
                <c:pt idx="22901">
                  <c:v>54.285557617838798</c:v>
                </c:pt>
                <c:pt idx="22902">
                  <c:v>54.304460171617897</c:v>
                </c:pt>
                <c:pt idx="22903">
                  <c:v>54.304345933471197</c:v>
                </c:pt>
                <c:pt idx="22904">
                  <c:v>54.304460171617897</c:v>
                </c:pt>
                <c:pt idx="22905">
                  <c:v>54.285557617838798</c:v>
                </c:pt>
                <c:pt idx="22906">
                  <c:v>54.304517283541401</c:v>
                </c:pt>
                <c:pt idx="22907">
                  <c:v>54.266714542056</c:v>
                </c:pt>
                <c:pt idx="22908">
                  <c:v>54.285557617838798</c:v>
                </c:pt>
                <c:pt idx="22909">
                  <c:v>54.285614736912102</c:v>
                </c:pt>
                <c:pt idx="22910">
                  <c:v>54.285557617838798</c:v>
                </c:pt>
                <c:pt idx="22911">
                  <c:v>54.247926226423601</c:v>
                </c:pt>
                <c:pt idx="22912">
                  <c:v>54.285671848835698</c:v>
                </c:pt>
                <c:pt idx="22913">
                  <c:v>54.304345933471197</c:v>
                </c:pt>
                <c:pt idx="22914">
                  <c:v>54.304288814397999</c:v>
                </c:pt>
                <c:pt idx="22915">
                  <c:v>54.285614736912102</c:v>
                </c:pt>
                <c:pt idx="22916">
                  <c:v>54.2668287730529</c:v>
                </c:pt>
                <c:pt idx="22917">
                  <c:v>54.285614736912102</c:v>
                </c:pt>
                <c:pt idx="22918">
                  <c:v>54.304517283541401</c:v>
                </c:pt>
                <c:pt idx="22919">
                  <c:v>54.266771661129297</c:v>
                </c:pt>
                <c:pt idx="22920">
                  <c:v>54.304403052544501</c:v>
                </c:pt>
                <c:pt idx="22921">
                  <c:v>54.323191368177</c:v>
                </c:pt>
                <c:pt idx="22922">
                  <c:v>54.285614736912102</c:v>
                </c:pt>
                <c:pt idx="22923">
                  <c:v>54.285500498765501</c:v>
                </c:pt>
                <c:pt idx="22924">
                  <c:v>54.304460171617897</c:v>
                </c:pt>
                <c:pt idx="22925">
                  <c:v>54.304403052544501</c:v>
                </c:pt>
                <c:pt idx="22926">
                  <c:v>54.285557617838798</c:v>
                </c:pt>
                <c:pt idx="22927">
                  <c:v>54.285614736912102</c:v>
                </c:pt>
                <c:pt idx="22928">
                  <c:v>54.342265272026196</c:v>
                </c:pt>
                <c:pt idx="22929">
                  <c:v>54.323305606323601</c:v>
                </c:pt>
                <c:pt idx="22930">
                  <c:v>54.2668287730529</c:v>
                </c:pt>
                <c:pt idx="22931">
                  <c:v>54.266657422982703</c:v>
                </c:pt>
                <c:pt idx="22932">
                  <c:v>54.304517283541401</c:v>
                </c:pt>
                <c:pt idx="22933">
                  <c:v>54.304460171617897</c:v>
                </c:pt>
                <c:pt idx="22934">
                  <c:v>54.285614736912102</c:v>
                </c:pt>
                <c:pt idx="22935">
                  <c:v>54.266657422982703</c:v>
                </c:pt>
                <c:pt idx="22936">
                  <c:v>54.323305606323601</c:v>
                </c:pt>
                <c:pt idx="22937">
                  <c:v>54.266714542056</c:v>
                </c:pt>
                <c:pt idx="22938">
                  <c:v>54.266714542056</c:v>
                </c:pt>
                <c:pt idx="22939">
                  <c:v>54.285614736912102</c:v>
                </c:pt>
                <c:pt idx="22940">
                  <c:v>54.285614736912102</c:v>
                </c:pt>
                <c:pt idx="22941">
                  <c:v>54.285557617838798</c:v>
                </c:pt>
                <c:pt idx="22942">
                  <c:v>54.304403052544501</c:v>
                </c:pt>
                <c:pt idx="22943">
                  <c:v>54.266771661129297</c:v>
                </c:pt>
                <c:pt idx="22944">
                  <c:v>54.285557617838798</c:v>
                </c:pt>
                <c:pt idx="22945">
                  <c:v>54.266657422982703</c:v>
                </c:pt>
                <c:pt idx="22946">
                  <c:v>54.304460171617897</c:v>
                </c:pt>
                <c:pt idx="22947">
                  <c:v>54.247983338347197</c:v>
                </c:pt>
                <c:pt idx="22948">
                  <c:v>54.304288814397999</c:v>
                </c:pt>
                <c:pt idx="22949">
                  <c:v>54.304460171617897</c:v>
                </c:pt>
                <c:pt idx="22950">
                  <c:v>54.304403052544501</c:v>
                </c:pt>
                <c:pt idx="22951">
                  <c:v>54.304460171617897</c:v>
                </c:pt>
                <c:pt idx="22952">
                  <c:v>54.285671848835698</c:v>
                </c:pt>
                <c:pt idx="22953">
                  <c:v>54.304517283541401</c:v>
                </c:pt>
                <c:pt idx="22954">
                  <c:v>54.285614736912102</c:v>
                </c:pt>
                <c:pt idx="22955">
                  <c:v>54.285671848835698</c:v>
                </c:pt>
                <c:pt idx="22956">
                  <c:v>54.304288814397999</c:v>
                </c:pt>
                <c:pt idx="22957">
                  <c:v>54.266771661129297</c:v>
                </c:pt>
                <c:pt idx="22958">
                  <c:v>54.323248487250297</c:v>
                </c:pt>
                <c:pt idx="22959">
                  <c:v>54.247926226423601</c:v>
                </c:pt>
                <c:pt idx="22960">
                  <c:v>54.266657422982703</c:v>
                </c:pt>
                <c:pt idx="22961">
                  <c:v>54.304460171617897</c:v>
                </c:pt>
                <c:pt idx="22962">
                  <c:v>54.304460171617897</c:v>
                </c:pt>
                <c:pt idx="22963">
                  <c:v>54.304574402614698</c:v>
                </c:pt>
                <c:pt idx="22964">
                  <c:v>54.285557617838798</c:v>
                </c:pt>
                <c:pt idx="22965">
                  <c:v>54.285557617838798</c:v>
                </c:pt>
                <c:pt idx="22966">
                  <c:v>54.304517283541401</c:v>
                </c:pt>
                <c:pt idx="22967">
                  <c:v>54.323248487250297</c:v>
                </c:pt>
                <c:pt idx="22968">
                  <c:v>54.266714542056</c:v>
                </c:pt>
                <c:pt idx="22969">
                  <c:v>54.266771661129297</c:v>
                </c:pt>
                <c:pt idx="22970">
                  <c:v>54.266657422982703</c:v>
                </c:pt>
                <c:pt idx="22971">
                  <c:v>54.304345933471197</c:v>
                </c:pt>
                <c:pt idx="22972">
                  <c:v>54.266657422982703</c:v>
                </c:pt>
                <c:pt idx="22973">
                  <c:v>54.266771661129297</c:v>
                </c:pt>
                <c:pt idx="22974">
                  <c:v>54.304517283541401</c:v>
                </c:pt>
                <c:pt idx="22975">
                  <c:v>54.285614736912102</c:v>
                </c:pt>
                <c:pt idx="22976">
                  <c:v>54.2668287730529</c:v>
                </c:pt>
                <c:pt idx="22977">
                  <c:v>54.304517283541401</c:v>
                </c:pt>
                <c:pt idx="22978">
                  <c:v>54.323305606323601</c:v>
                </c:pt>
                <c:pt idx="22979">
                  <c:v>54.285614736912102</c:v>
                </c:pt>
                <c:pt idx="22980">
                  <c:v>54.304403052544501</c:v>
                </c:pt>
                <c:pt idx="22981">
                  <c:v>54.342151041029297</c:v>
                </c:pt>
                <c:pt idx="22982">
                  <c:v>54.266714542056</c:v>
                </c:pt>
                <c:pt idx="22983">
                  <c:v>54.323248487250297</c:v>
                </c:pt>
                <c:pt idx="22984">
                  <c:v>54.266714542056</c:v>
                </c:pt>
                <c:pt idx="22985">
                  <c:v>54.342036802882703</c:v>
                </c:pt>
                <c:pt idx="22986">
                  <c:v>54.304403052544501</c:v>
                </c:pt>
                <c:pt idx="22987">
                  <c:v>54.285557617838798</c:v>
                </c:pt>
                <c:pt idx="22988">
                  <c:v>54.323305606323601</c:v>
                </c:pt>
                <c:pt idx="22989">
                  <c:v>54.247869107350297</c:v>
                </c:pt>
                <c:pt idx="22990">
                  <c:v>54.247926226423601</c:v>
                </c:pt>
                <c:pt idx="22991">
                  <c:v>54.304345933471197</c:v>
                </c:pt>
                <c:pt idx="22992">
                  <c:v>54.304460171617897</c:v>
                </c:pt>
                <c:pt idx="22993">
                  <c:v>54.285614736912102</c:v>
                </c:pt>
                <c:pt idx="22994">
                  <c:v>54.285671848835698</c:v>
                </c:pt>
                <c:pt idx="22995">
                  <c:v>54.323305606323601</c:v>
                </c:pt>
                <c:pt idx="22996">
                  <c:v>54.2668287730529</c:v>
                </c:pt>
                <c:pt idx="22997">
                  <c:v>54.266600303909399</c:v>
                </c:pt>
                <c:pt idx="22998">
                  <c:v>54.266714542056</c:v>
                </c:pt>
                <c:pt idx="22999">
                  <c:v>54.285614736912102</c:v>
                </c:pt>
                <c:pt idx="23000">
                  <c:v>54.323134249103703</c:v>
                </c:pt>
                <c:pt idx="23001">
                  <c:v>54.247869107350297</c:v>
                </c:pt>
                <c:pt idx="23002">
                  <c:v>54.266657422982703</c:v>
                </c:pt>
                <c:pt idx="23003">
                  <c:v>54.266771661129297</c:v>
                </c:pt>
                <c:pt idx="23004">
                  <c:v>54.266657422982703</c:v>
                </c:pt>
                <c:pt idx="23005">
                  <c:v>54.2476977572801</c:v>
                </c:pt>
                <c:pt idx="23006">
                  <c:v>54.229080791717898</c:v>
                </c:pt>
                <c:pt idx="23007">
                  <c:v>54.285557617838798</c:v>
                </c:pt>
                <c:pt idx="23008">
                  <c:v>54.247869107350297</c:v>
                </c:pt>
                <c:pt idx="23009">
                  <c:v>54.210178237938798</c:v>
                </c:pt>
                <c:pt idx="23010">
                  <c:v>54.285557617838798</c:v>
                </c:pt>
                <c:pt idx="23011">
                  <c:v>54.266657422982703</c:v>
                </c:pt>
                <c:pt idx="23012">
                  <c:v>54.266714542056</c:v>
                </c:pt>
                <c:pt idx="23013">
                  <c:v>54.0594194781388</c:v>
                </c:pt>
                <c:pt idx="23014">
                  <c:v>53.946406347900698</c:v>
                </c:pt>
                <c:pt idx="23015">
                  <c:v>53.908717837412098</c:v>
                </c:pt>
                <c:pt idx="23016">
                  <c:v>53.927563272117801</c:v>
                </c:pt>
                <c:pt idx="23017">
                  <c:v>53.9841543292357</c:v>
                </c:pt>
                <c:pt idx="23018">
                  <c:v>53.946406347900698</c:v>
                </c:pt>
                <c:pt idx="23019">
                  <c:v>53.983982979165503</c:v>
                </c:pt>
                <c:pt idx="23020">
                  <c:v>53.965251782606401</c:v>
                </c:pt>
                <c:pt idx="23021">
                  <c:v>54.002942652017801</c:v>
                </c:pt>
                <c:pt idx="23022">
                  <c:v>54.002999763941403</c:v>
                </c:pt>
                <c:pt idx="23023">
                  <c:v>53.965308894529997</c:v>
                </c:pt>
                <c:pt idx="23024">
                  <c:v>54.002942652017801</c:v>
                </c:pt>
                <c:pt idx="23025">
                  <c:v>54.021785727800697</c:v>
                </c:pt>
                <c:pt idx="23026">
                  <c:v>53.984211448308997</c:v>
                </c:pt>
                <c:pt idx="23027">
                  <c:v>54.002999763941403</c:v>
                </c:pt>
                <c:pt idx="23028">
                  <c:v>54.021785727800697</c:v>
                </c:pt>
                <c:pt idx="23029">
                  <c:v>53.984097217312097</c:v>
                </c:pt>
                <c:pt idx="23030">
                  <c:v>53.9841543292357</c:v>
                </c:pt>
                <c:pt idx="23031">
                  <c:v>53.9841543292357</c:v>
                </c:pt>
                <c:pt idx="23032">
                  <c:v>53.984097217312097</c:v>
                </c:pt>
                <c:pt idx="23033">
                  <c:v>53.984211448308997</c:v>
                </c:pt>
                <c:pt idx="23034">
                  <c:v>54.002942652017801</c:v>
                </c:pt>
                <c:pt idx="23035">
                  <c:v>54.002942652017801</c:v>
                </c:pt>
                <c:pt idx="23036">
                  <c:v>54.002942652017801</c:v>
                </c:pt>
                <c:pt idx="23037">
                  <c:v>53.965194663533097</c:v>
                </c:pt>
                <c:pt idx="23038">
                  <c:v>54.040574043433097</c:v>
                </c:pt>
                <c:pt idx="23039">
                  <c:v>53.965251782606401</c:v>
                </c:pt>
                <c:pt idx="23040">
                  <c:v>54.0030568830147</c:v>
                </c:pt>
                <c:pt idx="23041">
                  <c:v>54.0217286087274</c:v>
                </c:pt>
                <c:pt idx="23042">
                  <c:v>53.984097217312097</c:v>
                </c:pt>
                <c:pt idx="23043">
                  <c:v>53.9840400982388</c:v>
                </c:pt>
                <c:pt idx="23044">
                  <c:v>53.9840400982388</c:v>
                </c:pt>
                <c:pt idx="23045">
                  <c:v>54.0405169243598</c:v>
                </c:pt>
                <c:pt idx="23046">
                  <c:v>54.002942652017801</c:v>
                </c:pt>
                <c:pt idx="23047">
                  <c:v>54.002942652017801</c:v>
                </c:pt>
                <c:pt idx="23048">
                  <c:v>53.9840400982388</c:v>
                </c:pt>
                <c:pt idx="23049">
                  <c:v>54.0218428397243</c:v>
                </c:pt>
                <c:pt idx="23050">
                  <c:v>54.002942652017801</c:v>
                </c:pt>
                <c:pt idx="23051">
                  <c:v>54.002885532944497</c:v>
                </c:pt>
                <c:pt idx="23052">
                  <c:v>54.0218428397243</c:v>
                </c:pt>
                <c:pt idx="23053">
                  <c:v>54.021785727800697</c:v>
                </c:pt>
                <c:pt idx="23054">
                  <c:v>54.002885532944497</c:v>
                </c:pt>
                <c:pt idx="23055">
                  <c:v>53.984097217312097</c:v>
                </c:pt>
                <c:pt idx="23056">
                  <c:v>54.040574043433097</c:v>
                </c:pt>
                <c:pt idx="23057">
                  <c:v>54.040574043433097</c:v>
                </c:pt>
                <c:pt idx="23058">
                  <c:v>54.002942652017801</c:v>
                </c:pt>
                <c:pt idx="23059">
                  <c:v>54.0028284138712</c:v>
                </c:pt>
                <c:pt idx="23060">
                  <c:v>54.002885532944497</c:v>
                </c:pt>
                <c:pt idx="23061">
                  <c:v>53.965194663533097</c:v>
                </c:pt>
                <c:pt idx="23062">
                  <c:v>54.002885532944497</c:v>
                </c:pt>
                <c:pt idx="23063">
                  <c:v>53.965194663533097</c:v>
                </c:pt>
                <c:pt idx="23064">
                  <c:v>53.965194663533097</c:v>
                </c:pt>
                <c:pt idx="23065">
                  <c:v>54.0218428397243</c:v>
                </c:pt>
                <c:pt idx="23066">
                  <c:v>54.002885532944497</c:v>
                </c:pt>
                <c:pt idx="23067">
                  <c:v>54.002942652017801</c:v>
                </c:pt>
                <c:pt idx="23068">
                  <c:v>54.002885532944497</c:v>
                </c:pt>
                <c:pt idx="23069">
                  <c:v>54.002942652017801</c:v>
                </c:pt>
                <c:pt idx="23070">
                  <c:v>54.002885532944497</c:v>
                </c:pt>
                <c:pt idx="23071">
                  <c:v>53.983982979165503</c:v>
                </c:pt>
                <c:pt idx="23072">
                  <c:v>54.040574043433097</c:v>
                </c:pt>
                <c:pt idx="23073">
                  <c:v>54.002885532944497</c:v>
                </c:pt>
                <c:pt idx="23074">
                  <c:v>54.0217286087274</c:v>
                </c:pt>
                <c:pt idx="23075">
                  <c:v>54.002999763941403</c:v>
                </c:pt>
                <c:pt idx="23076">
                  <c:v>54.040574043433097</c:v>
                </c:pt>
                <c:pt idx="23077">
                  <c:v>54.0028284138712</c:v>
                </c:pt>
                <c:pt idx="23078">
                  <c:v>54.0028284138712</c:v>
                </c:pt>
                <c:pt idx="23079">
                  <c:v>54.002942652017801</c:v>
                </c:pt>
                <c:pt idx="23080">
                  <c:v>54.002942652017801</c:v>
                </c:pt>
                <c:pt idx="23081">
                  <c:v>54.021785727800697</c:v>
                </c:pt>
                <c:pt idx="23082">
                  <c:v>54.002942652017801</c:v>
                </c:pt>
                <c:pt idx="23083">
                  <c:v>54.0030568830147</c:v>
                </c:pt>
                <c:pt idx="23084">
                  <c:v>54.002885532944497</c:v>
                </c:pt>
                <c:pt idx="23085">
                  <c:v>54.002942652017801</c:v>
                </c:pt>
                <c:pt idx="23086">
                  <c:v>54.002942652017801</c:v>
                </c:pt>
                <c:pt idx="23087">
                  <c:v>53.9651375444598</c:v>
                </c:pt>
                <c:pt idx="23088">
                  <c:v>54.0028284138712</c:v>
                </c:pt>
                <c:pt idx="23089">
                  <c:v>54.0028284138712</c:v>
                </c:pt>
                <c:pt idx="23090">
                  <c:v>54.021785727800697</c:v>
                </c:pt>
                <c:pt idx="23091">
                  <c:v>54.0028284138712</c:v>
                </c:pt>
                <c:pt idx="23092">
                  <c:v>54.0405169243598</c:v>
                </c:pt>
                <c:pt idx="23093">
                  <c:v>54.040631162506401</c:v>
                </c:pt>
                <c:pt idx="23094">
                  <c:v>53.984097217312097</c:v>
                </c:pt>
                <c:pt idx="23095">
                  <c:v>54.021785727800697</c:v>
                </c:pt>
                <c:pt idx="23096">
                  <c:v>54.021785727800697</c:v>
                </c:pt>
                <c:pt idx="23097">
                  <c:v>53.9840400982388</c:v>
                </c:pt>
                <c:pt idx="23098">
                  <c:v>54.002942652017801</c:v>
                </c:pt>
                <c:pt idx="23099">
                  <c:v>53.965251782606401</c:v>
                </c:pt>
                <c:pt idx="23100">
                  <c:v>54.002942652017801</c:v>
                </c:pt>
                <c:pt idx="23101">
                  <c:v>53.983925860092199</c:v>
                </c:pt>
                <c:pt idx="23102">
                  <c:v>53.984097217312097</c:v>
                </c:pt>
                <c:pt idx="23103">
                  <c:v>54.021671489654103</c:v>
                </c:pt>
                <c:pt idx="23104">
                  <c:v>54.021671489654103</c:v>
                </c:pt>
                <c:pt idx="23105">
                  <c:v>54.002999763941403</c:v>
                </c:pt>
                <c:pt idx="23106">
                  <c:v>53.946349228827401</c:v>
                </c:pt>
                <c:pt idx="23107">
                  <c:v>53.9840400982388</c:v>
                </c:pt>
                <c:pt idx="23108">
                  <c:v>54.0028284138712</c:v>
                </c:pt>
                <c:pt idx="23109">
                  <c:v>53.946292109754097</c:v>
                </c:pt>
                <c:pt idx="23110">
                  <c:v>54.002885532944497</c:v>
                </c:pt>
                <c:pt idx="23111">
                  <c:v>54.0028284138712</c:v>
                </c:pt>
                <c:pt idx="23112">
                  <c:v>53.983982979165503</c:v>
                </c:pt>
                <c:pt idx="23113">
                  <c:v>53.983982979165503</c:v>
                </c:pt>
                <c:pt idx="23114">
                  <c:v>53.984097217312097</c:v>
                </c:pt>
                <c:pt idx="23115">
                  <c:v>54.002942652017801</c:v>
                </c:pt>
                <c:pt idx="23116">
                  <c:v>53.965194663533097</c:v>
                </c:pt>
                <c:pt idx="23117">
                  <c:v>53.984097217312097</c:v>
                </c:pt>
                <c:pt idx="23118">
                  <c:v>54.0028284138712</c:v>
                </c:pt>
                <c:pt idx="23119">
                  <c:v>54.021785727800697</c:v>
                </c:pt>
                <c:pt idx="23120">
                  <c:v>53.965194663533097</c:v>
                </c:pt>
                <c:pt idx="23121">
                  <c:v>54.0028284138712</c:v>
                </c:pt>
                <c:pt idx="23122">
                  <c:v>54.002942652017801</c:v>
                </c:pt>
                <c:pt idx="23123">
                  <c:v>54.0594194781388</c:v>
                </c:pt>
                <c:pt idx="23124">
                  <c:v>54.002942652017801</c:v>
                </c:pt>
                <c:pt idx="23125">
                  <c:v>54.002885532944497</c:v>
                </c:pt>
                <c:pt idx="23126">
                  <c:v>54.0405169243598</c:v>
                </c:pt>
                <c:pt idx="23127">
                  <c:v>53.984097217312097</c:v>
                </c:pt>
                <c:pt idx="23128">
                  <c:v>54.021671489654103</c:v>
                </c:pt>
                <c:pt idx="23129">
                  <c:v>53.983982979165503</c:v>
                </c:pt>
                <c:pt idx="23130">
                  <c:v>53.9840400982388</c:v>
                </c:pt>
                <c:pt idx="23131">
                  <c:v>54.040574043433097</c:v>
                </c:pt>
                <c:pt idx="23132">
                  <c:v>53.965251782606401</c:v>
                </c:pt>
                <c:pt idx="23133">
                  <c:v>54.040574043433097</c:v>
                </c:pt>
                <c:pt idx="23134">
                  <c:v>54.0217286087274</c:v>
                </c:pt>
                <c:pt idx="23135">
                  <c:v>54.002942652017801</c:v>
                </c:pt>
                <c:pt idx="23136">
                  <c:v>53.946406347900698</c:v>
                </c:pt>
                <c:pt idx="23137">
                  <c:v>54.0028284138712</c:v>
                </c:pt>
                <c:pt idx="23138">
                  <c:v>53.983982979165503</c:v>
                </c:pt>
                <c:pt idx="23139">
                  <c:v>54.0030568830147</c:v>
                </c:pt>
                <c:pt idx="23140">
                  <c:v>53.983982979165503</c:v>
                </c:pt>
                <c:pt idx="23141">
                  <c:v>53.984097217312097</c:v>
                </c:pt>
                <c:pt idx="23142">
                  <c:v>54.002885532944497</c:v>
                </c:pt>
                <c:pt idx="23143">
                  <c:v>54.021785727800697</c:v>
                </c:pt>
                <c:pt idx="23144">
                  <c:v>54.0028284138712</c:v>
                </c:pt>
                <c:pt idx="23145">
                  <c:v>54.021785727800697</c:v>
                </c:pt>
                <c:pt idx="23146">
                  <c:v>54.021671489654103</c:v>
                </c:pt>
                <c:pt idx="23147">
                  <c:v>54.0028284138712</c:v>
                </c:pt>
                <c:pt idx="23148">
                  <c:v>53.965251782606401</c:v>
                </c:pt>
                <c:pt idx="23149">
                  <c:v>53.984097217312097</c:v>
                </c:pt>
                <c:pt idx="23150">
                  <c:v>54.021614370580799</c:v>
                </c:pt>
                <c:pt idx="23151">
                  <c:v>54.0405169243598</c:v>
                </c:pt>
                <c:pt idx="23152">
                  <c:v>53.983982979165503</c:v>
                </c:pt>
                <c:pt idx="23153">
                  <c:v>54.040574043433097</c:v>
                </c:pt>
                <c:pt idx="23154">
                  <c:v>54.0028284138712</c:v>
                </c:pt>
                <c:pt idx="23155">
                  <c:v>54.021785727800697</c:v>
                </c:pt>
                <c:pt idx="23156">
                  <c:v>53.9840400982388</c:v>
                </c:pt>
                <c:pt idx="23157">
                  <c:v>54.0217286087274</c:v>
                </c:pt>
                <c:pt idx="23158">
                  <c:v>53.9840400982388</c:v>
                </c:pt>
                <c:pt idx="23159">
                  <c:v>54.0218428397243</c:v>
                </c:pt>
                <c:pt idx="23160">
                  <c:v>53.965194663533097</c:v>
                </c:pt>
                <c:pt idx="23161">
                  <c:v>53.984097217312097</c:v>
                </c:pt>
                <c:pt idx="23162">
                  <c:v>54.021785727800697</c:v>
                </c:pt>
                <c:pt idx="23163">
                  <c:v>53.984097217312097</c:v>
                </c:pt>
                <c:pt idx="23164">
                  <c:v>53.984211448308997</c:v>
                </c:pt>
                <c:pt idx="23165">
                  <c:v>53.9840400982388</c:v>
                </c:pt>
                <c:pt idx="23166">
                  <c:v>53.984097217312097</c:v>
                </c:pt>
                <c:pt idx="23167">
                  <c:v>54.040688274430003</c:v>
                </c:pt>
                <c:pt idx="23168">
                  <c:v>53.984097217312097</c:v>
                </c:pt>
                <c:pt idx="23169">
                  <c:v>54.021671489654103</c:v>
                </c:pt>
                <c:pt idx="23170">
                  <c:v>54.040574043433097</c:v>
                </c:pt>
                <c:pt idx="23171">
                  <c:v>54.002999763941403</c:v>
                </c:pt>
                <c:pt idx="23172">
                  <c:v>53.946292109754097</c:v>
                </c:pt>
                <c:pt idx="23173">
                  <c:v>54.0028284138712</c:v>
                </c:pt>
                <c:pt idx="23174">
                  <c:v>53.984097217312097</c:v>
                </c:pt>
                <c:pt idx="23175">
                  <c:v>54.0028284138712</c:v>
                </c:pt>
                <c:pt idx="23176">
                  <c:v>53.965366013603301</c:v>
                </c:pt>
                <c:pt idx="23177">
                  <c:v>54.0028284138712</c:v>
                </c:pt>
                <c:pt idx="23178">
                  <c:v>53.965194663533097</c:v>
                </c:pt>
                <c:pt idx="23179">
                  <c:v>53.984097217312097</c:v>
                </c:pt>
                <c:pt idx="23180">
                  <c:v>53.9840400982388</c:v>
                </c:pt>
                <c:pt idx="23181">
                  <c:v>54.002942652017801</c:v>
                </c:pt>
                <c:pt idx="23182">
                  <c:v>54.0028284138712</c:v>
                </c:pt>
                <c:pt idx="23183">
                  <c:v>53.984097217312097</c:v>
                </c:pt>
                <c:pt idx="23184">
                  <c:v>53.965251782606401</c:v>
                </c:pt>
                <c:pt idx="23185">
                  <c:v>54.021671489654103</c:v>
                </c:pt>
                <c:pt idx="23186">
                  <c:v>54.002942652017801</c:v>
                </c:pt>
                <c:pt idx="23187">
                  <c:v>53.983982979165503</c:v>
                </c:pt>
                <c:pt idx="23188">
                  <c:v>53.9651375444598</c:v>
                </c:pt>
                <c:pt idx="23189">
                  <c:v>53.9840400982388</c:v>
                </c:pt>
                <c:pt idx="23190">
                  <c:v>54.002942652017801</c:v>
                </c:pt>
                <c:pt idx="23191">
                  <c:v>53.9650233134629</c:v>
                </c:pt>
                <c:pt idx="23192">
                  <c:v>53.984097217312097</c:v>
                </c:pt>
                <c:pt idx="23193">
                  <c:v>53.983925860092199</c:v>
                </c:pt>
                <c:pt idx="23194">
                  <c:v>54.002942652017801</c:v>
                </c:pt>
                <c:pt idx="23195">
                  <c:v>54.002885532944497</c:v>
                </c:pt>
                <c:pt idx="23196">
                  <c:v>53.946349228827401</c:v>
                </c:pt>
                <c:pt idx="23197">
                  <c:v>54.0217286087274</c:v>
                </c:pt>
                <c:pt idx="23198">
                  <c:v>53.965251782606401</c:v>
                </c:pt>
                <c:pt idx="23199">
                  <c:v>53.965251782606401</c:v>
                </c:pt>
                <c:pt idx="23200">
                  <c:v>53.983982979165503</c:v>
                </c:pt>
                <c:pt idx="23201">
                  <c:v>53.9651375444598</c:v>
                </c:pt>
                <c:pt idx="23202">
                  <c:v>54.002885532944497</c:v>
                </c:pt>
                <c:pt idx="23203">
                  <c:v>53.983982979165503</c:v>
                </c:pt>
                <c:pt idx="23204">
                  <c:v>53.965194663533097</c:v>
                </c:pt>
                <c:pt idx="23205">
                  <c:v>53.983982979165503</c:v>
                </c:pt>
                <c:pt idx="23206">
                  <c:v>53.9840400982388</c:v>
                </c:pt>
                <c:pt idx="23207">
                  <c:v>53.9651375444598</c:v>
                </c:pt>
                <c:pt idx="23208">
                  <c:v>53.965308894529997</c:v>
                </c:pt>
                <c:pt idx="23209">
                  <c:v>53.9840400982388</c:v>
                </c:pt>
                <c:pt idx="23210">
                  <c:v>53.9651375444598</c:v>
                </c:pt>
                <c:pt idx="23211">
                  <c:v>53.946349228827401</c:v>
                </c:pt>
                <c:pt idx="23212">
                  <c:v>54.002942652017801</c:v>
                </c:pt>
                <c:pt idx="23213">
                  <c:v>53.9840400982388</c:v>
                </c:pt>
                <c:pt idx="23214">
                  <c:v>53.965194663533097</c:v>
                </c:pt>
                <c:pt idx="23215">
                  <c:v>53.965308894529997</c:v>
                </c:pt>
                <c:pt idx="23216">
                  <c:v>53.9274490339712</c:v>
                </c:pt>
                <c:pt idx="23217">
                  <c:v>53.984097217312097</c:v>
                </c:pt>
                <c:pt idx="23218">
                  <c:v>53.9651375444598</c:v>
                </c:pt>
                <c:pt idx="23219">
                  <c:v>53.946177878757197</c:v>
                </c:pt>
                <c:pt idx="23220">
                  <c:v>53.946406347900698</c:v>
                </c:pt>
                <c:pt idx="23221">
                  <c:v>53.965251782606401</c:v>
                </c:pt>
                <c:pt idx="23222">
                  <c:v>53.946463459824301</c:v>
                </c:pt>
                <c:pt idx="23223">
                  <c:v>53.9651375444598</c:v>
                </c:pt>
                <c:pt idx="23224">
                  <c:v>53.984097217312097</c:v>
                </c:pt>
                <c:pt idx="23225">
                  <c:v>53.965080425386503</c:v>
                </c:pt>
                <c:pt idx="23226">
                  <c:v>53.927391914897903</c:v>
                </c:pt>
                <c:pt idx="23227">
                  <c:v>53.946292109754097</c:v>
                </c:pt>
                <c:pt idx="23228">
                  <c:v>53.965251782606401</c:v>
                </c:pt>
                <c:pt idx="23229">
                  <c:v>53.965080425386503</c:v>
                </c:pt>
                <c:pt idx="23230">
                  <c:v>53.946349228827401</c:v>
                </c:pt>
                <c:pt idx="23231">
                  <c:v>53.9085464801922</c:v>
                </c:pt>
                <c:pt idx="23232">
                  <c:v>53.9273348029744</c:v>
                </c:pt>
                <c:pt idx="23233">
                  <c:v>53.965080425386503</c:v>
                </c:pt>
                <c:pt idx="23234">
                  <c:v>53.626043393594998</c:v>
                </c:pt>
                <c:pt idx="23235">
                  <c:v>53.663734263006397</c:v>
                </c:pt>
                <c:pt idx="23236">
                  <c:v>53.682577338789301</c:v>
                </c:pt>
                <c:pt idx="23237">
                  <c:v>53.6824631006427</c:v>
                </c:pt>
                <c:pt idx="23238">
                  <c:v>53.6636771439331</c:v>
                </c:pt>
                <c:pt idx="23239">
                  <c:v>53.682634450712897</c:v>
                </c:pt>
                <c:pt idx="23240">
                  <c:v>53.701422773494997</c:v>
                </c:pt>
                <c:pt idx="23241">
                  <c:v>53.7014798854186</c:v>
                </c:pt>
                <c:pt idx="23242">
                  <c:v>53.663848494003297</c:v>
                </c:pt>
                <c:pt idx="23243">
                  <c:v>53.7014798854186</c:v>
                </c:pt>
                <c:pt idx="23244">
                  <c:v>53.682634450712897</c:v>
                </c:pt>
                <c:pt idx="23245">
                  <c:v>53.701594123565201</c:v>
                </c:pt>
                <c:pt idx="23246">
                  <c:v>53.663734263006397</c:v>
                </c:pt>
                <c:pt idx="23247">
                  <c:v>53.7014798854186</c:v>
                </c:pt>
                <c:pt idx="23248">
                  <c:v>53.7202682082007</c:v>
                </c:pt>
                <c:pt idx="23249">
                  <c:v>53.7202682082007</c:v>
                </c:pt>
                <c:pt idx="23250">
                  <c:v>53.720153970054099</c:v>
                </c:pt>
                <c:pt idx="23251">
                  <c:v>53.720211089127403</c:v>
                </c:pt>
                <c:pt idx="23252">
                  <c:v>53.739113642906403</c:v>
                </c:pt>
                <c:pt idx="23253">
                  <c:v>53.701422773494997</c:v>
                </c:pt>
                <c:pt idx="23254">
                  <c:v>53.739113642906403</c:v>
                </c:pt>
                <c:pt idx="23255">
                  <c:v>53.739113642906403</c:v>
                </c:pt>
                <c:pt idx="23256">
                  <c:v>53.739113642906403</c:v>
                </c:pt>
                <c:pt idx="23257">
                  <c:v>53.7202682082007</c:v>
                </c:pt>
                <c:pt idx="23258">
                  <c:v>53.720325320124303</c:v>
                </c:pt>
                <c:pt idx="23259">
                  <c:v>53.739227873903303</c:v>
                </c:pt>
                <c:pt idx="23260">
                  <c:v>53.7202682082007</c:v>
                </c:pt>
                <c:pt idx="23261">
                  <c:v>53.7202682082007</c:v>
                </c:pt>
                <c:pt idx="23262">
                  <c:v>53.720325320124303</c:v>
                </c:pt>
                <c:pt idx="23263">
                  <c:v>53.758073308608999</c:v>
                </c:pt>
                <c:pt idx="23264">
                  <c:v>53.739113642906403</c:v>
                </c:pt>
                <c:pt idx="23265">
                  <c:v>53.7203824391976</c:v>
                </c:pt>
                <c:pt idx="23266">
                  <c:v>53.7014798854186</c:v>
                </c:pt>
                <c:pt idx="23267">
                  <c:v>53.739113642906403</c:v>
                </c:pt>
                <c:pt idx="23268">
                  <c:v>53.776859265318599</c:v>
                </c:pt>
                <c:pt idx="23269">
                  <c:v>53.682634450712897</c:v>
                </c:pt>
                <c:pt idx="23270">
                  <c:v>53.739170754829999</c:v>
                </c:pt>
                <c:pt idx="23271">
                  <c:v>53.739113642906403</c:v>
                </c:pt>
                <c:pt idx="23272">
                  <c:v>53.739227873903303</c:v>
                </c:pt>
                <c:pt idx="23273">
                  <c:v>53.758016189535702</c:v>
                </c:pt>
                <c:pt idx="23274">
                  <c:v>53.701537004491897</c:v>
                </c:pt>
                <c:pt idx="23275">
                  <c:v>53.795761819097599</c:v>
                </c:pt>
                <c:pt idx="23276">
                  <c:v>53.758073308608999</c:v>
                </c:pt>
                <c:pt idx="23277">
                  <c:v>53.757959077612099</c:v>
                </c:pt>
                <c:pt idx="23278">
                  <c:v>53.7769735034652</c:v>
                </c:pt>
                <c:pt idx="23279">
                  <c:v>53.776916384391903</c:v>
                </c:pt>
                <c:pt idx="23280">
                  <c:v>53.776859265318599</c:v>
                </c:pt>
                <c:pt idx="23281">
                  <c:v>53.776859265318599</c:v>
                </c:pt>
                <c:pt idx="23282">
                  <c:v>53.757959077612099</c:v>
                </c:pt>
                <c:pt idx="23283">
                  <c:v>53.852181533295003</c:v>
                </c:pt>
                <c:pt idx="23284">
                  <c:v>53.795647588100699</c:v>
                </c:pt>
                <c:pt idx="23285">
                  <c:v>53.739170754829999</c:v>
                </c:pt>
                <c:pt idx="23286">
                  <c:v>53.758016189535702</c:v>
                </c:pt>
                <c:pt idx="23287">
                  <c:v>53.757959077612099</c:v>
                </c:pt>
                <c:pt idx="23288">
                  <c:v>53.739170754829999</c:v>
                </c:pt>
                <c:pt idx="23289">
                  <c:v>53.739227873903303</c:v>
                </c:pt>
                <c:pt idx="23290">
                  <c:v>53.739227873903303</c:v>
                </c:pt>
                <c:pt idx="23291">
                  <c:v>53.7392849929766</c:v>
                </c:pt>
                <c:pt idx="23292">
                  <c:v>53.7014798854186</c:v>
                </c:pt>
                <c:pt idx="23293">
                  <c:v>53.757959077612099</c:v>
                </c:pt>
                <c:pt idx="23294">
                  <c:v>53.757959077612099</c:v>
                </c:pt>
                <c:pt idx="23295">
                  <c:v>53.776802153395003</c:v>
                </c:pt>
                <c:pt idx="23296">
                  <c:v>53.739056523833099</c:v>
                </c:pt>
                <c:pt idx="23297">
                  <c:v>53.739056523833099</c:v>
                </c:pt>
                <c:pt idx="23298">
                  <c:v>53.739170754829999</c:v>
                </c:pt>
                <c:pt idx="23299">
                  <c:v>53.739170754829999</c:v>
                </c:pt>
                <c:pt idx="23300">
                  <c:v>53.739113642906403</c:v>
                </c:pt>
                <c:pt idx="23301">
                  <c:v>53.720325320124303</c:v>
                </c:pt>
                <c:pt idx="23302">
                  <c:v>53.795704700024302</c:v>
                </c:pt>
                <c:pt idx="23303">
                  <c:v>53.776916384391903</c:v>
                </c:pt>
                <c:pt idx="23304">
                  <c:v>53.739170754829999</c:v>
                </c:pt>
                <c:pt idx="23305">
                  <c:v>53.739170754829999</c:v>
                </c:pt>
                <c:pt idx="23306">
                  <c:v>53.758016189535702</c:v>
                </c:pt>
                <c:pt idx="23307">
                  <c:v>53.776859265318599</c:v>
                </c:pt>
                <c:pt idx="23308">
                  <c:v>53.739170754829999</c:v>
                </c:pt>
                <c:pt idx="23309">
                  <c:v>53.739113642906403</c:v>
                </c:pt>
                <c:pt idx="23310">
                  <c:v>53.739227873903303</c:v>
                </c:pt>
                <c:pt idx="23311">
                  <c:v>53.739170754829999</c:v>
                </c:pt>
                <c:pt idx="23312">
                  <c:v>53.739170754829999</c:v>
                </c:pt>
                <c:pt idx="23313">
                  <c:v>53.758016189535702</c:v>
                </c:pt>
                <c:pt idx="23314">
                  <c:v>53.776802153395003</c:v>
                </c:pt>
                <c:pt idx="23315">
                  <c:v>53.757959077612099</c:v>
                </c:pt>
                <c:pt idx="23316">
                  <c:v>53.739113642906403</c:v>
                </c:pt>
                <c:pt idx="23317">
                  <c:v>53.7014798854186</c:v>
                </c:pt>
                <c:pt idx="23318">
                  <c:v>53.739227873903303</c:v>
                </c:pt>
                <c:pt idx="23319">
                  <c:v>53.776802153395003</c:v>
                </c:pt>
                <c:pt idx="23320">
                  <c:v>53.720153970054099</c:v>
                </c:pt>
                <c:pt idx="23321">
                  <c:v>53.701537004491897</c:v>
                </c:pt>
                <c:pt idx="23322">
                  <c:v>53.757959077612099</c:v>
                </c:pt>
                <c:pt idx="23323">
                  <c:v>53.776802153395003</c:v>
                </c:pt>
                <c:pt idx="23324">
                  <c:v>53.720211089127403</c:v>
                </c:pt>
                <c:pt idx="23325">
                  <c:v>53.757959077612099</c:v>
                </c:pt>
                <c:pt idx="23326">
                  <c:v>53.776859265318599</c:v>
                </c:pt>
                <c:pt idx="23327">
                  <c:v>53.739227873903303</c:v>
                </c:pt>
                <c:pt idx="23328">
                  <c:v>53.7014798854186</c:v>
                </c:pt>
                <c:pt idx="23329">
                  <c:v>53.758016189535702</c:v>
                </c:pt>
                <c:pt idx="23330">
                  <c:v>53.757959077612099</c:v>
                </c:pt>
                <c:pt idx="23331">
                  <c:v>53.7202682082007</c:v>
                </c:pt>
                <c:pt idx="23332">
                  <c:v>53.739056523833099</c:v>
                </c:pt>
                <c:pt idx="23333">
                  <c:v>53.720325320124303</c:v>
                </c:pt>
                <c:pt idx="23334">
                  <c:v>53.739113642906403</c:v>
                </c:pt>
                <c:pt idx="23335">
                  <c:v>53.739170754829999</c:v>
                </c:pt>
                <c:pt idx="23336">
                  <c:v>53.7014798854186</c:v>
                </c:pt>
                <c:pt idx="23337">
                  <c:v>53.758016189535702</c:v>
                </c:pt>
                <c:pt idx="23338">
                  <c:v>53.701422773494997</c:v>
                </c:pt>
                <c:pt idx="23339">
                  <c:v>53.739113642906403</c:v>
                </c:pt>
                <c:pt idx="23340">
                  <c:v>53.739113642906403</c:v>
                </c:pt>
                <c:pt idx="23341">
                  <c:v>53.757844839465498</c:v>
                </c:pt>
                <c:pt idx="23342">
                  <c:v>53.701308535348403</c:v>
                </c:pt>
                <c:pt idx="23343">
                  <c:v>53.739113642906403</c:v>
                </c:pt>
                <c:pt idx="23344">
                  <c:v>53.7202682082007</c:v>
                </c:pt>
                <c:pt idx="23345">
                  <c:v>53.720325320124303</c:v>
                </c:pt>
                <c:pt idx="23346">
                  <c:v>53.738999404759802</c:v>
                </c:pt>
                <c:pt idx="23347">
                  <c:v>53.739113642906403</c:v>
                </c:pt>
                <c:pt idx="23348">
                  <c:v>53.739170754829999</c:v>
                </c:pt>
                <c:pt idx="23349">
                  <c:v>53.720153970054099</c:v>
                </c:pt>
                <c:pt idx="23350">
                  <c:v>53.739113642906403</c:v>
                </c:pt>
                <c:pt idx="23351">
                  <c:v>53.739056523833099</c:v>
                </c:pt>
                <c:pt idx="23352">
                  <c:v>53.739113642906403</c:v>
                </c:pt>
                <c:pt idx="23353">
                  <c:v>53.739056523833099</c:v>
                </c:pt>
                <c:pt idx="23354">
                  <c:v>53.701422773494997</c:v>
                </c:pt>
                <c:pt idx="23355">
                  <c:v>53.682634450712897</c:v>
                </c:pt>
                <c:pt idx="23356">
                  <c:v>53.701422773494997</c:v>
                </c:pt>
                <c:pt idx="23357">
                  <c:v>53.739170754829999</c:v>
                </c:pt>
                <c:pt idx="23358">
                  <c:v>53.7202682082007</c:v>
                </c:pt>
                <c:pt idx="23359">
                  <c:v>53.7014798854186</c:v>
                </c:pt>
                <c:pt idx="23360">
                  <c:v>53.738999404759802</c:v>
                </c:pt>
                <c:pt idx="23361">
                  <c:v>53.739056523833099</c:v>
                </c:pt>
                <c:pt idx="23362">
                  <c:v>53.739113642906403</c:v>
                </c:pt>
                <c:pt idx="23363">
                  <c:v>53.7203824391976</c:v>
                </c:pt>
                <c:pt idx="23364">
                  <c:v>53.7013656544217</c:v>
                </c:pt>
                <c:pt idx="23365">
                  <c:v>53.757787720392201</c:v>
                </c:pt>
                <c:pt idx="23366">
                  <c:v>53.682520219715997</c:v>
                </c:pt>
                <c:pt idx="23367">
                  <c:v>53.6824631006427</c:v>
                </c:pt>
                <c:pt idx="23368">
                  <c:v>53.663734263006397</c:v>
                </c:pt>
                <c:pt idx="23369">
                  <c:v>53.720211089127403</c:v>
                </c:pt>
                <c:pt idx="23370">
                  <c:v>53.776687915248402</c:v>
                </c:pt>
                <c:pt idx="23371">
                  <c:v>53.701422773494997</c:v>
                </c:pt>
                <c:pt idx="23372">
                  <c:v>53.701308535348403</c:v>
                </c:pt>
                <c:pt idx="23373">
                  <c:v>53.701422773494997</c:v>
                </c:pt>
                <c:pt idx="23374">
                  <c:v>53.7013656544217</c:v>
                </c:pt>
                <c:pt idx="23375">
                  <c:v>53.701422773494997</c:v>
                </c:pt>
                <c:pt idx="23376">
                  <c:v>53.701422773494997</c:v>
                </c:pt>
                <c:pt idx="23377">
                  <c:v>53.7202682082007</c:v>
                </c:pt>
                <c:pt idx="23378">
                  <c:v>53.757844839465498</c:v>
                </c:pt>
                <c:pt idx="23379">
                  <c:v>53.7013656544217</c:v>
                </c:pt>
                <c:pt idx="23380">
                  <c:v>53.6636771439331</c:v>
                </c:pt>
                <c:pt idx="23381">
                  <c:v>53.720211089127403</c:v>
                </c:pt>
                <c:pt idx="23382">
                  <c:v>53.720211089127403</c:v>
                </c:pt>
                <c:pt idx="23383">
                  <c:v>53.720153970054099</c:v>
                </c:pt>
                <c:pt idx="23384">
                  <c:v>53.663562905786499</c:v>
                </c:pt>
                <c:pt idx="23385">
                  <c:v>53.7013656544217</c:v>
                </c:pt>
                <c:pt idx="23386">
                  <c:v>53.757959077612099</c:v>
                </c:pt>
                <c:pt idx="23387">
                  <c:v>53.738999404759802</c:v>
                </c:pt>
                <c:pt idx="23388">
                  <c:v>53.701251416275099</c:v>
                </c:pt>
                <c:pt idx="23389">
                  <c:v>53.682520219715997</c:v>
                </c:pt>
                <c:pt idx="23390">
                  <c:v>53.682520219715997</c:v>
                </c:pt>
                <c:pt idx="23391">
                  <c:v>53.701308535348403</c:v>
                </c:pt>
                <c:pt idx="23392">
                  <c:v>53.6447745901541</c:v>
                </c:pt>
                <c:pt idx="23393">
                  <c:v>53.6824631006427</c:v>
                </c:pt>
                <c:pt idx="23394">
                  <c:v>53.720153970054099</c:v>
                </c:pt>
                <c:pt idx="23395">
                  <c:v>53.682405981569403</c:v>
                </c:pt>
                <c:pt idx="23396">
                  <c:v>53.701308535348403</c:v>
                </c:pt>
                <c:pt idx="23397">
                  <c:v>53.663562905786499</c:v>
                </c:pt>
                <c:pt idx="23398">
                  <c:v>53.682405981569403</c:v>
                </c:pt>
                <c:pt idx="23399">
                  <c:v>53.701251416275099</c:v>
                </c:pt>
                <c:pt idx="23400">
                  <c:v>53.682520219715997</c:v>
                </c:pt>
                <c:pt idx="23401">
                  <c:v>53.644831709227397</c:v>
                </c:pt>
                <c:pt idx="23402">
                  <c:v>53.682405981569403</c:v>
                </c:pt>
                <c:pt idx="23403">
                  <c:v>53.6447745901541</c:v>
                </c:pt>
                <c:pt idx="23404">
                  <c:v>53.663620024859803</c:v>
                </c:pt>
                <c:pt idx="23405">
                  <c:v>53.324525873995</c:v>
                </c:pt>
                <c:pt idx="23406">
                  <c:v>53.399905253895</c:v>
                </c:pt>
                <c:pt idx="23407">
                  <c:v>53.399848134821703</c:v>
                </c:pt>
                <c:pt idx="23408">
                  <c:v>53.4001337230385</c:v>
                </c:pt>
                <c:pt idx="23409">
                  <c:v>53.4375937643836</c:v>
                </c:pt>
                <c:pt idx="23410">
                  <c:v>53.437765114453697</c:v>
                </c:pt>
                <c:pt idx="23411">
                  <c:v>53.381059819189304</c:v>
                </c:pt>
                <c:pt idx="23412">
                  <c:v>53.437765114453697</c:v>
                </c:pt>
                <c:pt idx="23413">
                  <c:v>53.437765114453697</c:v>
                </c:pt>
                <c:pt idx="23414">
                  <c:v>53.456553430086203</c:v>
                </c:pt>
                <c:pt idx="23415">
                  <c:v>53.475398864791899</c:v>
                </c:pt>
                <c:pt idx="23416">
                  <c:v>53.4377079953804</c:v>
                </c:pt>
                <c:pt idx="23417">
                  <c:v>53.456496311012899</c:v>
                </c:pt>
                <c:pt idx="23418">
                  <c:v>53.475455983865203</c:v>
                </c:pt>
                <c:pt idx="23419">
                  <c:v>53.475398864791899</c:v>
                </c:pt>
                <c:pt idx="23420">
                  <c:v>53.475284633794999</c:v>
                </c:pt>
                <c:pt idx="23421">
                  <c:v>53.418807800524299</c:v>
                </c:pt>
                <c:pt idx="23422">
                  <c:v>53.456553430086203</c:v>
                </c:pt>
                <c:pt idx="23423">
                  <c:v>53.4755131029385</c:v>
                </c:pt>
                <c:pt idx="23424">
                  <c:v>53.456553430086203</c:v>
                </c:pt>
                <c:pt idx="23425">
                  <c:v>53.418864919597603</c:v>
                </c:pt>
                <c:pt idx="23426">
                  <c:v>53.4377079953804</c:v>
                </c:pt>
                <c:pt idx="23427">
                  <c:v>53.682691569786201</c:v>
                </c:pt>
                <c:pt idx="23428">
                  <c:v>53.946406347900698</c:v>
                </c:pt>
                <c:pt idx="23429">
                  <c:v>53.927506153044497</c:v>
                </c:pt>
                <c:pt idx="23430">
                  <c:v>53.889758164559801</c:v>
                </c:pt>
                <c:pt idx="23431">
                  <c:v>53.870969848927402</c:v>
                </c:pt>
                <c:pt idx="23432">
                  <c:v>53.870969848927402</c:v>
                </c:pt>
                <c:pt idx="23433">
                  <c:v>53.908660718338801</c:v>
                </c:pt>
                <c:pt idx="23434">
                  <c:v>53.852067295148402</c:v>
                </c:pt>
                <c:pt idx="23435">
                  <c:v>53.814435903733099</c:v>
                </c:pt>
                <c:pt idx="23436">
                  <c:v>53.795476230880801</c:v>
                </c:pt>
                <c:pt idx="23437">
                  <c:v>53.588240644959797</c:v>
                </c:pt>
                <c:pt idx="23438">
                  <c:v>53.060925334026997</c:v>
                </c:pt>
                <c:pt idx="23439">
                  <c:v>53.268103800874698</c:v>
                </c:pt>
                <c:pt idx="23440">
                  <c:v>53.607255070812897</c:v>
                </c:pt>
                <c:pt idx="23441">
                  <c:v>53.626043393594998</c:v>
                </c:pt>
                <c:pt idx="23442">
                  <c:v>53.58841199503</c:v>
                </c:pt>
                <c:pt idx="23443">
                  <c:v>53.550606894621701</c:v>
                </c:pt>
                <c:pt idx="23444">
                  <c:v>53.58841199503</c:v>
                </c:pt>
                <c:pt idx="23445">
                  <c:v>53.6261005055186</c:v>
                </c:pt>
                <c:pt idx="23446">
                  <c:v>53.588240644959797</c:v>
                </c:pt>
                <c:pt idx="23447">
                  <c:v>53.588240644959797</c:v>
                </c:pt>
                <c:pt idx="23448">
                  <c:v>53.625986274521701</c:v>
                </c:pt>
                <c:pt idx="23449">
                  <c:v>53.607197958889302</c:v>
                </c:pt>
                <c:pt idx="23450">
                  <c:v>53.58841199503</c:v>
                </c:pt>
                <c:pt idx="23451">
                  <c:v>53.5881835258865</c:v>
                </c:pt>
                <c:pt idx="23452">
                  <c:v>53.607197958889302</c:v>
                </c:pt>
                <c:pt idx="23453">
                  <c:v>53.6258720363751</c:v>
                </c:pt>
                <c:pt idx="23454">
                  <c:v>53.588354883106398</c:v>
                </c:pt>
                <c:pt idx="23455">
                  <c:v>53.588240644959797</c:v>
                </c:pt>
                <c:pt idx="23456">
                  <c:v>53.588240644959797</c:v>
                </c:pt>
                <c:pt idx="23457">
                  <c:v>53.625986274521701</c:v>
                </c:pt>
                <c:pt idx="23458">
                  <c:v>53.569452329327397</c:v>
                </c:pt>
                <c:pt idx="23459">
                  <c:v>53.5693952102541</c:v>
                </c:pt>
                <c:pt idx="23460">
                  <c:v>53.588354883106398</c:v>
                </c:pt>
                <c:pt idx="23461">
                  <c:v>53.607140839815997</c:v>
                </c:pt>
                <c:pt idx="23462">
                  <c:v>53.550549775548397</c:v>
                </c:pt>
                <c:pt idx="23463">
                  <c:v>53.569452329327397</c:v>
                </c:pt>
                <c:pt idx="23464">
                  <c:v>53.569509448400702</c:v>
                </c:pt>
                <c:pt idx="23465">
                  <c:v>53.588354883106398</c:v>
                </c:pt>
                <c:pt idx="23466">
                  <c:v>53.550549775548397</c:v>
                </c:pt>
                <c:pt idx="23467">
                  <c:v>53.569509448400702</c:v>
                </c:pt>
                <c:pt idx="23468">
                  <c:v>53.588354883106398</c:v>
                </c:pt>
                <c:pt idx="23469">
                  <c:v>53.550664013694998</c:v>
                </c:pt>
                <c:pt idx="23470">
                  <c:v>53.569509448400702</c:v>
                </c:pt>
                <c:pt idx="23471">
                  <c:v>53.569509448400702</c:v>
                </c:pt>
                <c:pt idx="23472">
                  <c:v>53.588240644959797</c:v>
                </c:pt>
                <c:pt idx="23473">
                  <c:v>53.550549775548397</c:v>
                </c:pt>
                <c:pt idx="23474">
                  <c:v>53.5693952102541</c:v>
                </c:pt>
                <c:pt idx="23475">
                  <c:v>53.531704340842701</c:v>
                </c:pt>
                <c:pt idx="23476">
                  <c:v>53.588240644959797</c:v>
                </c:pt>
                <c:pt idx="23477">
                  <c:v>53.550606894621701</c:v>
                </c:pt>
                <c:pt idx="23478">
                  <c:v>53.550606894621701</c:v>
                </c:pt>
                <c:pt idx="23479">
                  <c:v>53.5693952102541</c:v>
                </c:pt>
                <c:pt idx="23480">
                  <c:v>53.5693952102541</c:v>
                </c:pt>
                <c:pt idx="23481">
                  <c:v>53.550549775548397</c:v>
                </c:pt>
                <c:pt idx="23482">
                  <c:v>53.550606894621701</c:v>
                </c:pt>
                <c:pt idx="23483">
                  <c:v>53.5693952102541</c:v>
                </c:pt>
                <c:pt idx="23484">
                  <c:v>53.5504926564751</c:v>
                </c:pt>
                <c:pt idx="23485">
                  <c:v>53.531761459915998</c:v>
                </c:pt>
                <c:pt idx="23486">
                  <c:v>53.5693952102541</c:v>
                </c:pt>
                <c:pt idx="23487">
                  <c:v>53.550549775548397</c:v>
                </c:pt>
                <c:pt idx="23488">
                  <c:v>53.531704340842701</c:v>
                </c:pt>
                <c:pt idx="23489">
                  <c:v>53.531704340842701</c:v>
                </c:pt>
                <c:pt idx="23490">
                  <c:v>53.531761459915998</c:v>
                </c:pt>
                <c:pt idx="23491">
                  <c:v>53.588240644959797</c:v>
                </c:pt>
                <c:pt idx="23492">
                  <c:v>53.588240644959797</c:v>
                </c:pt>
                <c:pt idx="23493">
                  <c:v>53.5504926564751</c:v>
                </c:pt>
                <c:pt idx="23494">
                  <c:v>53.531704340842701</c:v>
                </c:pt>
                <c:pt idx="23495">
                  <c:v>53.5504926564751</c:v>
                </c:pt>
                <c:pt idx="23496">
                  <c:v>53.531647221769397</c:v>
                </c:pt>
                <c:pt idx="23497">
                  <c:v>53.550606894621701</c:v>
                </c:pt>
                <c:pt idx="23498">
                  <c:v>53.550549775548397</c:v>
                </c:pt>
                <c:pt idx="23499">
                  <c:v>53.286835004583601</c:v>
                </c:pt>
                <c:pt idx="23500">
                  <c:v>52.8347848354042</c:v>
                </c:pt>
                <c:pt idx="23501">
                  <c:v>53.0609824459506</c:v>
                </c:pt>
                <c:pt idx="23502">
                  <c:v>53.381174050186203</c:v>
                </c:pt>
                <c:pt idx="23503">
                  <c:v>53.343483180774697</c:v>
                </c:pt>
                <c:pt idx="23504">
                  <c:v>53.3434260617014</c:v>
                </c:pt>
                <c:pt idx="23505">
                  <c:v>53.3434260617014</c:v>
                </c:pt>
                <c:pt idx="23506">
                  <c:v>53.305680439289297</c:v>
                </c:pt>
                <c:pt idx="23507">
                  <c:v>53.3622143844836</c:v>
                </c:pt>
                <c:pt idx="23508">
                  <c:v>53.3434260617014</c:v>
                </c:pt>
                <c:pt idx="23509">
                  <c:v>53.324582985918603</c:v>
                </c:pt>
                <c:pt idx="23510">
                  <c:v>53.381174050186203</c:v>
                </c:pt>
                <c:pt idx="23511">
                  <c:v>53.343311830704501</c:v>
                </c:pt>
                <c:pt idx="23512">
                  <c:v>53.362271496407097</c:v>
                </c:pt>
                <c:pt idx="23513">
                  <c:v>53.3246401049919</c:v>
                </c:pt>
                <c:pt idx="23514">
                  <c:v>53.362271496407097</c:v>
                </c:pt>
                <c:pt idx="23515">
                  <c:v>53.381174050186203</c:v>
                </c:pt>
                <c:pt idx="23516">
                  <c:v>53.3434260617014</c:v>
                </c:pt>
                <c:pt idx="23517">
                  <c:v>53.343483180774697</c:v>
                </c:pt>
                <c:pt idx="23518">
                  <c:v>53.362328615480401</c:v>
                </c:pt>
                <c:pt idx="23519">
                  <c:v>53.381059819189304</c:v>
                </c:pt>
                <c:pt idx="23520">
                  <c:v>53.324525873995</c:v>
                </c:pt>
                <c:pt idx="23521">
                  <c:v>53.381116931112899</c:v>
                </c:pt>
                <c:pt idx="23522">
                  <c:v>53.399848134821703</c:v>
                </c:pt>
                <c:pt idx="23523">
                  <c:v>53.343311830704501</c:v>
                </c:pt>
                <c:pt idx="23524">
                  <c:v>53.362157265410303</c:v>
                </c:pt>
                <c:pt idx="23525">
                  <c:v>53.381116931112899</c:v>
                </c:pt>
                <c:pt idx="23526">
                  <c:v>53.362271496407097</c:v>
                </c:pt>
                <c:pt idx="23527">
                  <c:v>53.400019484891899</c:v>
                </c:pt>
                <c:pt idx="23528">
                  <c:v>53.362157265410303</c:v>
                </c:pt>
                <c:pt idx="23529">
                  <c:v>53.399791015748399</c:v>
                </c:pt>
                <c:pt idx="23530">
                  <c:v>53.3622143844836</c:v>
                </c:pt>
                <c:pt idx="23531">
                  <c:v>53.324525873995</c:v>
                </c:pt>
                <c:pt idx="23532">
                  <c:v>53.362157265410303</c:v>
                </c:pt>
                <c:pt idx="23533">
                  <c:v>53.3622143844836</c:v>
                </c:pt>
                <c:pt idx="23534">
                  <c:v>53.399905253895</c:v>
                </c:pt>
                <c:pt idx="23535">
                  <c:v>53.343368949777897</c:v>
                </c:pt>
                <c:pt idx="23536">
                  <c:v>53.324582985918603</c:v>
                </c:pt>
                <c:pt idx="23537">
                  <c:v>53.3622143844836</c:v>
                </c:pt>
                <c:pt idx="23538">
                  <c:v>53.381059819189304</c:v>
                </c:pt>
                <c:pt idx="23539">
                  <c:v>53.399905253895</c:v>
                </c:pt>
                <c:pt idx="23540">
                  <c:v>53.362157265410303</c:v>
                </c:pt>
                <c:pt idx="23541">
                  <c:v>53.381059819189304</c:v>
                </c:pt>
                <c:pt idx="23542">
                  <c:v>53.381059819189304</c:v>
                </c:pt>
                <c:pt idx="23543">
                  <c:v>53.362100146336999</c:v>
                </c:pt>
                <c:pt idx="23544">
                  <c:v>53.324468754921703</c:v>
                </c:pt>
                <c:pt idx="23545">
                  <c:v>53.362157265410303</c:v>
                </c:pt>
                <c:pt idx="23546">
                  <c:v>53.343197592557999</c:v>
                </c:pt>
                <c:pt idx="23547">
                  <c:v>53.324411635848399</c:v>
                </c:pt>
                <c:pt idx="23548">
                  <c:v>53.418807800524299</c:v>
                </c:pt>
                <c:pt idx="23549">
                  <c:v>53.3622143844836</c:v>
                </c:pt>
                <c:pt idx="23550">
                  <c:v>53.362100146336999</c:v>
                </c:pt>
                <c:pt idx="23551">
                  <c:v>53.324354516775102</c:v>
                </c:pt>
                <c:pt idx="23552">
                  <c:v>53.381002700115999</c:v>
                </c:pt>
                <c:pt idx="23553">
                  <c:v>53.381116931112899</c:v>
                </c:pt>
                <c:pt idx="23554">
                  <c:v>53.381059819189304</c:v>
                </c:pt>
                <c:pt idx="23555">
                  <c:v>53.362100146336999</c:v>
                </c:pt>
                <c:pt idx="23556">
                  <c:v>53.362157265410303</c:v>
                </c:pt>
                <c:pt idx="23557">
                  <c:v>53.362100146336999</c:v>
                </c:pt>
                <c:pt idx="23558">
                  <c:v>53.324525873995</c:v>
                </c:pt>
                <c:pt idx="23559">
                  <c:v>53.362100146336999</c:v>
                </c:pt>
                <c:pt idx="23560">
                  <c:v>53.381002700115999</c:v>
                </c:pt>
                <c:pt idx="23561">
                  <c:v>53.362271496407097</c:v>
                </c:pt>
                <c:pt idx="23562">
                  <c:v>53.380945581042702</c:v>
                </c:pt>
                <c:pt idx="23563">
                  <c:v>53.475056164651498</c:v>
                </c:pt>
                <c:pt idx="23564">
                  <c:v>53.550321306404904</c:v>
                </c:pt>
                <c:pt idx="23565">
                  <c:v>52.344931917589598</c:v>
                </c:pt>
                <c:pt idx="23566">
                  <c:v>52.495747796462901</c:v>
                </c:pt>
                <c:pt idx="23567">
                  <c:v>53.381002700115999</c:v>
                </c:pt>
                <c:pt idx="23568">
                  <c:v>53.399791015748399</c:v>
                </c:pt>
                <c:pt idx="23569">
                  <c:v>53.286835004583601</c:v>
                </c:pt>
                <c:pt idx="23570">
                  <c:v>53.249146494095001</c:v>
                </c:pt>
                <c:pt idx="23571">
                  <c:v>53.3057375512129</c:v>
                </c:pt>
                <c:pt idx="23572">
                  <c:v>53.286835004583601</c:v>
                </c:pt>
                <c:pt idx="23573">
                  <c:v>53.324411635848399</c:v>
                </c:pt>
                <c:pt idx="23574">
                  <c:v>53.324525873995</c:v>
                </c:pt>
                <c:pt idx="23575">
                  <c:v>53.324525873995</c:v>
                </c:pt>
                <c:pt idx="23576">
                  <c:v>53.305623320216</c:v>
                </c:pt>
                <c:pt idx="23577">
                  <c:v>53.249203606018597</c:v>
                </c:pt>
                <c:pt idx="23578">
                  <c:v>53.324525873995</c:v>
                </c:pt>
                <c:pt idx="23579">
                  <c:v>53.3057375512129</c:v>
                </c:pt>
                <c:pt idx="23580">
                  <c:v>53.286892116507097</c:v>
                </c:pt>
                <c:pt idx="23581">
                  <c:v>53.286777885510297</c:v>
                </c:pt>
                <c:pt idx="23582">
                  <c:v>53.286892116507097</c:v>
                </c:pt>
                <c:pt idx="23583">
                  <c:v>53.305794670286197</c:v>
                </c:pt>
                <c:pt idx="23584">
                  <c:v>53.267875331731197</c:v>
                </c:pt>
                <c:pt idx="23585">
                  <c:v>53.286835004583601</c:v>
                </c:pt>
                <c:pt idx="23586">
                  <c:v>53.305623320216</c:v>
                </c:pt>
                <c:pt idx="23587">
                  <c:v>53.286835004583601</c:v>
                </c:pt>
                <c:pt idx="23588">
                  <c:v>53.268046681801401</c:v>
                </c:pt>
                <c:pt idx="23589">
                  <c:v>53.286949235580401</c:v>
                </c:pt>
                <c:pt idx="23590">
                  <c:v>53.286720766437</c:v>
                </c:pt>
                <c:pt idx="23591">
                  <c:v>53.305680439289297</c:v>
                </c:pt>
                <c:pt idx="23592">
                  <c:v>53.305680439289297</c:v>
                </c:pt>
                <c:pt idx="23593">
                  <c:v>53.286777885510297</c:v>
                </c:pt>
                <c:pt idx="23594">
                  <c:v>53.305623320216</c:v>
                </c:pt>
                <c:pt idx="23595">
                  <c:v>53.305623320216</c:v>
                </c:pt>
                <c:pt idx="23596">
                  <c:v>53.267875331731197</c:v>
                </c:pt>
                <c:pt idx="23597">
                  <c:v>53.268046681801401</c:v>
                </c:pt>
                <c:pt idx="23598">
                  <c:v>53.324468754921703</c:v>
                </c:pt>
                <c:pt idx="23599">
                  <c:v>53.249089375021697</c:v>
                </c:pt>
                <c:pt idx="23600">
                  <c:v>53.249089375021697</c:v>
                </c:pt>
                <c:pt idx="23601">
                  <c:v>53.286835004583601</c:v>
                </c:pt>
                <c:pt idx="23602">
                  <c:v>53.324468754921703</c:v>
                </c:pt>
                <c:pt idx="23603">
                  <c:v>53.324525873995</c:v>
                </c:pt>
                <c:pt idx="23604">
                  <c:v>53.286777885510297</c:v>
                </c:pt>
                <c:pt idx="23605">
                  <c:v>53.286720766437</c:v>
                </c:pt>
                <c:pt idx="23606">
                  <c:v>53.305623320216</c:v>
                </c:pt>
                <c:pt idx="23607">
                  <c:v>53.267989569877798</c:v>
                </c:pt>
                <c:pt idx="23608">
                  <c:v>53.267989569877798</c:v>
                </c:pt>
                <c:pt idx="23609">
                  <c:v>53.286835004583601</c:v>
                </c:pt>
                <c:pt idx="23610">
                  <c:v>53.286720766437</c:v>
                </c:pt>
                <c:pt idx="23611">
                  <c:v>53.267875331731197</c:v>
                </c:pt>
                <c:pt idx="23612">
                  <c:v>53.267932450804501</c:v>
                </c:pt>
                <c:pt idx="23613">
                  <c:v>53.268103800874698</c:v>
                </c:pt>
                <c:pt idx="23614">
                  <c:v>53.286720766437</c:v>
                </c:pt>
                <c:pt idx="23615">
                  <c:v>53.286835004583601</c:v>
                </c:pt>
                <c:pt idx="23616">
                  <c:v>53.267989569877798</c:v>
                </c:pt>
                <c:pt idx="23617">
                  <c:v>53.286720766437</c:v>
                </c:pt>
                <c:pt idx="23618">
                  <c:v>53.286777885510297</c:v>
                </c:pt>
                <c:pt idx="23619">
                  <c:v>53.286720766437</c:v>
                </c:pt>
                <c:pt idx="23620">
                  <c:v>53.286777885510297</c:v>
                </c:pt>
                <c:pt idx="23621">
                  <c:v>53.324411635848399</c:v>
                </c:pt>
                <c:pt idx="23622">
                  <c:v>53.286720766437</c:v>
                </c:pt>
                <c:pt idx="23623">
                  <c:v>53.286835004583601</c:v>
                </c:pt>
                <c:pt idx="23624">
                  <c:v>53.267818212658</c:v>
                </c:pt>
                <c:pt idx="23625">
                  <c:v>53.286777885510297</c:v>
                </c:pt>
                <c:pt idx="23626">
                  <c:v>53.286720766437</c:v>
                </c:pt>
                <c:pt idx="23627">
                  <c:v>53.286777885510297</c:v>
                </c:pt>
                <c:pt idx="23628">
                  <c:v>53.2490322559484</c:v>
                </c:pt>
                <c:pt idx="23629">
                  <c:v>53.324411635848399</c:v>
                </c:pt>
                <c:pt idx="23630">
                  <c:v>53.305509082069399</c:v>
                </c:pt>
                <c:pt idx="23631">
                  <c:v>53.286720766437</c:v>
                </c:pt>
                <c:pt idx="23632">
                  <c:v>53.286663647363703</c:v>
                </c:pt>
                <c:pt idx="23633">
                  <c:v>53.324354516775102</c:v>
                </c:pt>
                <c:pt idx="23634">
                  <c:v>53.286777885510297</c:v>
                </c:pt>
                <c:pt idx="23635">
                  <c:v>53.249089375021697</c:v>
                </c:pt>
                <c:pt idx="23636">
                  <c:v>53.286720766437</c:v>
                </c:pt>
                <c:pt idx="23637">
                  <c:v>53.305509082069399</c:v>
                </c:pt>
                <c:pt idx="23638">
                  <c:v>53.305509082069399</c:v>
                </c:pt>
                <c:pt idx="23639">
                  <c:v>53.267875331731197</c:v>
                </c:pt>
                <c:pt idx="23640">
                  <c:v>53.305509082069399</c:v>
                </c:pt>
                <c:pt idx="23641">
                  <c:v>53.286835004583601</c:v>
                </c:pt>
                <c:pt idx="23642">
                  <c:v>53.2490322559484</c:v>
                </c:pt>
                <c:pt idx="23643">
                  <c:v>53.267875331731197</c:v>
                </c:pt>
                <c:pt idx="23644">
                  <c:v>53.267932450804501</c:v>
                </c:pt>
                <c:pt idx="23645">
                  <c:v>53.2489180249515</c:v>
                </c:pt>
                <c:pt idx="23646">
                  <c:v>53.267818212658</c:v>
                </c:pt>
                <c:pt idx="23647">
                  <c:v>53.2489180249515</c:v>
                </c:pt>
                <c:pt idx="23648">
                  <c:v>53.248975136875103</c:v>
                </c:pt>
                <c:pt idx="23649">
                  <c:v>53.286663647363703</c:v>
                </c:pt>
                <c:pt idx="23650">
                  <c:v>52.646223326969</c:v>
                </c:pt>
                <c:pt idx="23651">
                  <c:v>52.684026075604201</c:v>
                </c:pt>
                <c:pt idx="23652">
                  <c:v>52.721716945015601</c:v>
                </c:pt>
                <c:pt idx="23653">
                  <c:v>53.136133356707099</c:v>
                </c:pt>
                <c:pt idx="23654">
                  <c:v>53.079542299589299</c:v>
                </c:pt>
                <c:pt idx="23655">
                  <c:v>53.079599411512802</c:v>
                </c:pt>
                <c:pt idx="23656">
                  <c:v>53.098442487295699</c:v>
                </c:pt>
                <c:pt idx="23657">
                  <c:v>53.098442487295699</c:v>
                </c:pt>
                <c:pt idx="23658">
                  <c:v>53.098442487295699</c:v>
                </c:pt>
                <c:pt idx="23659">
                  <c:v>53.079542299589299</c:v>
                </c:pt>
                <c:pt idx="23660">
                  <c:v>53.098385375372096</c:v>
                </c:pt>
                <c:pt idx="23661">
                  <c:v>53.117287922001402</c:v>
                </c:pt>
                <c:pt idx="23662">
                  <c:v>53.117287922001402</c:v>
                </c:pt>
                <c:pt idx="23663">
                  <c:v>53.060696864883603</c:v>
                </c:pt>
                <c:pt idx="23664">
                  <c:v>53.0985567254423</c:v>
                </c:pt>
                <c:pt idx="23665">
                  <c:v>53.1362475948537</c:v>
                </c:pt>
                <c:pt idx="23666">
                  <c:v>53.098442487295699</c:v>
                </c:pt>
                <c:pt idx="23667">
                  <c:v>53.079542299589299</c:v>
                </c:pt>
                <c:pt idx="23668">
                  <c:v>53.136076244783602</c:v>
                </c:pt>
                <c:pt idx="23669">
                  <c:v>53.136133356707099</c:v>
                </c:pt>
                <c:pt idx="23670">
                  <c:v>53.098328256298799</c:v>
                </c:pt>
                <c:pt idx="23671">
                  <c:v>53.098499606369003</c:v>
                </c:pt>
                <c:pt idx="23672">
                  <c:v>53.098499606369003</c:v>
                </c:pt>
                <c:pt idx="23673">
                  <c:v>53.098385375372096</c:v>
                </c:pt>
                <c:pt idx="23674">
                  <c:v>53.117173691004503</c:v>
                </c:pt>
                <c:pt idx="23675">
                  <c:v>53.060811095880403</c:v>
                </c:pt>
                <c:pt idx="23676">
                  <c:v>53.117287922001402</c:v>
                </c:pt>
                <c:pt idx="23677">
                  <c:v>53.098385375372096</c:v>
                </c:pt>
                <c:pt idx="23678">
                  <c:v>53.079599411512802</c:v>
                </c:pt>
                <c:pt idx="23679">
                  <c:v>53.098442487295699</c:v>
                </c:pt>
                <c:pt idx="23680">
                  <c:v>53.098385375372096</c:v>
                </c:pt>
                <c:pt idx="23681">
                  <c:v>53.079599411512802</c:v>
                </c:pt>
                <c:pt idx="23682">
                  <c:v>53.079542299589299</c:v>
                </c:pt>
                <c:pt idx="23683">
                  <c:v>53.079485180516002</c:v>
                </c:pt>
                <c:pt idx="23684">
                  <c:v>53.154978791412901</c:v>
                </c:pt>
                <c:pt idx="23685">
                  <c:v>53.117287922001402</c:v>
                </c:pt>
                <c:pt idx="23686">
                  <c:v>53.079599411512802</c:v>
                </c:pt>
                <c:pt idx="23687">
                  <c:v>53.098385375372096</c:v>
                </c:pt>
                <c:pt idx="23688">
                  <c:v>53.098385375372096</c:v>
                </c:pt>
                <c:pt idx="23689">
                  <c:v>53.079656530586099</c:v>
                </c:pt>
                <c:pt idx="23690">
                  <c:v>53.098385375372096</c:v>
                </c:pt>
                <c:pt idx="23691">
                  <c:v>53.1172308100778</c:v>
                </c:pt>
                <c:pt idx="23692">
                  <c:v>53.117287922001402</c:v>
                </c:pt>
                <c:pt idx="23693">
                  <c:v>53.098499606369003</c:v>
                </c:pt>
                <c:pt idx="23694">
                  <c:v>53.060811095880403</c:v>
                </c:pt>
                <c:pt idx="23695">
                  <c:v>53.136076244783602</c:v>
                </c:pt>
                <c:pt idx="23696">
                  <c:v>53.098442487295699</c:v>
                </c:pt>
                <c:pt idx="23697">
                  <c:v>53.098442487295699</c:v>
                </c:pt>
                <c:pt idx="23698">
                  <c:v>53.098442487295699</c:v>
                </c:pt>
                <c:pt idx="23699">
                  <c:v>53.136133356707099</c:v>
                </c:pt>
                <c:pt idx="23700">
                  <c:v>53.155035910486198</c:v>
                </c:pt>
                <c:pt idx="23701">
                  <c:v>53.060753976807099</c:v>
                </c:pt>
                <c:pt idx="23702">
                  <c:v>53.098442487295699</c:v>
                </c:pt>
                <c:pt idx="23703">
                  <c:v>53.098442487295699</c:v>
                </c:pt>
                <c:pt idx="23704">
                  <c:v>53.098385375372096</c:v>
                </c:pt>
                <c:pt idx="23705">
                  <c:v>53.079656530586099</c:v>
                </c:pt>
                <c:pt idx="23706">
                  <c:v>53.1172308100778</c:v>
                </c:pt>
                <c:pt idx="23707">
                  <c:v>53.136076244783602</c:v>
                </c:pt>
                <c:pt idx="23708">
                  <c:v>53.079542299589299</c:v>
                </c:pt>
                <c:pt idx="23709">
                  <c:v>53.079599411512802</c:v>
                </c:pt>
                <c:pt idx="23710">
                  <c:v>53.098385375372096</c:v>
                </c:pt>
                <c:pt idx="23711">
                  <c:v>53.098385375372096</c:v>
                </c:pt>
                <c:pt idx="23712">
                  <c:v>53.060811095880403</c:v>
                </c:pt>
                <c:pt idx="23713">
                  <c:v>53.079542299589299</c:v>
                </c:pt>
                <c:pt idx="23714">
                  <c:v>53.060639745810299</c:v>
                </c:pt>
                <c:pt idx="23715">
                  <c:v>53.117287922001402</c:v>
                </c:pt>
                <c:pt idx="23716">
                  <c:v>53.060811095880403</c:v>
                </c:pt>
                <c:pt idx="23717">
                  <c:v>53.060639745810299</c:v>
                </c:pt>
                <c:pt idx="23718">
                  <c:v>53.154978791412901</c:v>
                </c:pt>
                <c:pt idx="23719">
                  <c:v>53.098442487295699</c:v>
                </c:pt>
                <c:pt idx="23720">
                  <c:v>53.060696864883603</c:v>
                </c:pt>
                <c:pt idx="23721">
                  <c:v>53.079485180516002</c:v>
                </c:pt>
                <c:pt idx="23722">
                  <c:v>53.1172308100778</c:v>
                </c:pt>
                <c:pt idx="23723">
                  <c:v>53.079542299589299</c:v>
                </c:pt>
                <c:pt idx="23724">
                  <c:v>53.079542299589299</c:v>
                </c:pt>
                <c:pt idx="23725">
                  <c:v>53.079542299589299</c:v>
                </c:pt>
                <c:pt idx="23726">
                  <c:v>53.079542299589299</c:v>
                </c:pt>
                <c:pt idx="23727">
                  <c:v>53.079542299589299</c:v>
                </c:pt>
                <c:pt idx="23728">
                  <c:v>53.060696864883603</c:v>
                </c:pt>
                <c:pt idx="23729">
                  <c:v>53.079599411512802</c:v>
                </c:pt>
                <c:pt idx="23730">
                  <c:v>53.098442487295699</c:v>
                </c:pt>
                <c:pt idx="23731">
                  <c:v>53.060696864883603</c:v>
                </c:pt>
                <c:pt idx="23732">
                  <c:v>53.079599411512802</c:v>
                </c:pt>
                <c:pt idx="23733">
                  <c:v>53.079428061442698</c:v>
                </c:pt>
                <c:pt idx="23734">
                  <c:v>53.079542299589299</c:v>
                </c:pt>
                <c:pt idx="23735">
                  <c:v>53.060696864883603</c:v>
                </c:pt>
                <c:pt idx="23736">
                  <c:v>53.060639745810299</c:v>
                </c:pt>
                <c:pt idx="23737">
                  <c:v>53.079542299589299</c:v>
                </c:pt>
                <c:pt idx="23738">
                  <c:v>53.098328256298799</c:v>
                </c:pt>
                <c:pt idx="23739">
                  <c:v>53.117287922001402</c:v>
                </c:pt>
                <c:pt idx="23740">
                  <c:v>53.060753976807099</c:v>
                </c:pt>
                <c:pt idx="23741">
                  <c:v>53.079599411512802</c:v>
                </c:pt>
                <c:pt idx="23742">
                  <c:v>53.117173691004503</c:v>
                </c:pt>
                <c:pt idx="23743">
                  <c:v>53.1172308100778</c:v>
                </c:pt>
                <c:pt idx="23744">
                  <c:v>53.060639745810299</c:v>
                </c:pt>
                <c:pt idx="23745">
                  <c:v>53.098385375372096</c:v>
                </c:pt>
                <c:pt idx="23746">
                  <c:v>53.098271137225503</c:v>
                </c:pt>
                <c:pt idx="23747">
                  <c:v>53.098385375372096</c:v>
                </c:pt>
                <c:pt idx="23748">
                  <c:v>53.023005995472097</c:v>
                </c:pt>
                <c:pt idx="23749">
                  <c:v>53.079428061442698</c:v>
                </c:pt>
                <c:pt idx="23750">
                  <c:v>53.079542299589299</c:v>
                </c:pt>
                <c:pt idx="23751">
                  <c:v>53.023005995472097</c:v>
                </c:pt>
                <c:pt idx="23752">
                  <c:v>53.060639745810299</c:v>
                </c:pt>
                <c:pt idx="23753">
                  <c:v>53.098442487295699</c:v>
                </c:pt>
                <c:pt idx="23754">
                  <c:v>53.079428061442698</c:v>
                </c:pt>
                <c:pt idx="23755">
                  <c:v>53.022834638252199</c:v>
                </c:pt>
                <c:pt idx="23756">
                  <c:v>53.079485180516002</c:v>
                </c:pt>
                <c:pt idx="23757">
                  <c:v>53.098385375372096</c:v>
                </c:pt>
                <c:pt idx="23758">
                  <c:v>53.041680072958002</c:v>
                </c:pt>
                <c:pt idx="23759">
                  <c:v>53.060582626737002</c:v>
                </c:pt>
                <c:pt idx="23760">
                  <c:v>53.041794311104503</c:v>
                </c:pt>
                <c:pt idx="23761">
                  <c:v>53.022891757325503</c:v>
                </c:pt>
                <c:pt idx="23762">
                  <c:v>53.060582626737002</c:v>
                </c:pt>
                <c:pt idx="23763">
                  <c:v>53.041794311104503</c:v>
                </c:pt>
                <c:pt idx="23764">
                  <c:v>53.0040463226198</c:v>
                </c:pt>
                <c:pt idx="23765">
                  <c:v>53.041794311104503</c:v>
                </c:pt>
                <c:pt idx="23766">
                  <c:v>53.060582626737002</c:v>
                </c:pt>
                <c:pt idx="23767">
                  <c:v>53.022891757325503</c:v>
                </c:pt>
                <c:pt idx="23768">
                  <c:v>53.060525507663698</c:v>
                </c:pt>
                <c:pt idx="23769">
                  <c:v>53.098214018152198</c:v>
                </c:pt>
                <c:pt idx="23770">
                  <c:v>53.022891757325503</c:v>
                </c:pt>
                <c:pt idx="23771">
                  <c:v>53.060582626737002</c:v>
                </c:pt>
                <c:pt idx="23772">
                  <c:v>53.079370942369401</c:v>
                </c:pt>
                <c:pt idx="23773">
                  <c:v>53.060582626737002</c:v>
                </c:pt>
                <c:pt idx="23774">
                  <c:v>52.420082828346096</c:v>
                </c:pt>
                <c:pt idx="23775">
                  <c:v>52.4767333706099</c:v>
                </c:pt>
                <c:pt idx="23776">
                  <c:v>52.853516031963302</c:v>
                </c:pt>
                <c:pt idx="23777">
                  <c:v>52.853458912889998</c:v>
                </c:pt>
                <c:pt idx="23778">
                  <c:v>52.872361466668998</c:v>
                </c:pt>
                <c:pt idx="23779">
                  <c:v>52.796982086768999</c:v>
                </c:pt>
                <c:pt idx="23780">
                  <c:v>52.853458912889998</c:v>
                </c:pt>
                <c:pt idx="23781">
                  <c:v>52.853516031963302</c:v>
                </c:pt>
                <c:pt idx="23782">
                  <c:v>52.853401800966402</c:v>
                </c:pt>
                <c:pt idx="23783">
                  <c:v>52.834613478184302</c:v>
                </c:pt>
                <c:pt idx="23784">
                  <c:v>52.834613478184302</c:v>
                </c:pt>
                <c:pt idx="23785">
                  <c:v>52.872361466668998</c:v>
                </c:pt>
                <c:pt idx="23786">
                  <c:v>52.853458912889998</c:v>
                </c:pt>
                <c:pt idx="23787">
                  <c:v>52.872475704815599</c:v>
                </c:pt>
                <c:pt idx="23788">
                  <c:v>52.9099952170072</c:v>
                </c:pt>
                <c:pt idx="23789">
                  <c:v>52.872304347595701</c:v>
                </c:pt>
                <c:pt idx="23790">
                  <c:v>52.815827521474702</c:v>
                </c:pt>
                <c:pt idx="23791">
                  <c:v>52.872190116598802</c:v>
                </c:pt>
                <c:pt idx="23792">
                  <c:v>52.872304347595701</c:v>
                </c:pt>
                <c:pt idx="23793">
                  <c:v>52.853516031963302</c:v>
                </c:pt>
                <c:pt idx="23794">
                  <c:v>52.853458912889998</c:v>
                </c:pt>
                <c:pt idx="23795">
                  <c:v>52.853401800966402</c:v>
                </c:pt>
                <c:pt idx="23796">
                  <c:v>52.872361466668998</c:v>
                </c:pt>
                <c:pt idx="23797">
                  <c:v>52.853401800966402</c:v>
                </c:pt>
                <c:pt idx="23798">
                  <c:v>52.815884640547999</c:v>
                </c:pt>
                <c:pt idx="23799">
                  <c:v>52.891264020447998</c:v>
                </c:pt>
                <c:pt idx="23800">
                  <c:v>52.853573151036599</c:v>
                </c:pt>
                <c:pt idx="23801">
                  <c:v>52.853401800966402</c:v>
                </c:pt>
                <c:pt idx="23802">
                  <c:v>52.853401800966402</c:v>
                </c:pt>
                <c:pt idx="23803">
                  <c:v>52.853458912889998</c:v>
                </c:pt>
                <c:pt idx="23804">
                  <c:v>52.891149782301397</c:v>
                </c:pt>
                <c:pt idx="23805">
                  <c:v>52.815713290477902</c:v>
                </c:pt>
                <c:pt idx="23806">
                  <c:v>52.834670597257599</c:v>
                </c:pt>
                <c:pt idx="23807">
                  <c:v>52.834670597257599</c:v>
                </c:pt>
                <c:pt idx="23808">
                  <c:v>52.872304347595701</c:v>
                </c:pt>
                <c:pt idx="23809">
                  <c:v>52.853401800966402</c:v>
                </c:pt>
                <c:pt idx="23810">
                  <c:v>52.872304347595701</c:v>
                </c:pt>
                <c:pt idx="23811">
                  <c:v>52.853458912889998</c:v>
                </c:pt>
                <c:pt idx="23812">
                  <c:v>52.872304347595701</c:v>
                </c:pt>
                <c:pt idx="23813">
                  <c:v>52.834727716330903</c:v>
                </c:pt>
                <c:pt idx="23814">
                  <c:v>52.853401800966402</c:v>
                </c:pt>
                <c:pt idx="23815">
                  <c:v>52.834727716330903</c:v>
                </c:pt>
                <c:pt idx="23816">
                  <c:v>52.910052336080497</c:v>
                </c:pt>
                <c:pt idx="23817">
                  <c:v>52.853458912889998</c:v>
                </c:pt>
                <c:pt idx="23818">
                  <c:v>52.834613478184302</c:v>
                </c:pt>
                <c:pt idx="23819">
                  <c:v>52.872247235672098</c:v>
                </c:pt>
                <c:pt idx="23820">
                  <c:v>52.891149782301397</c:v>
                </c:pt>
                <c:pt idx="23821">
                  <c:v>52.853401800966402</c:v>
                </c:pt>
                <c:pt idx="23822">
                  <c:v>52.872247235672098</c:v>
                </c:pt>
                <c:pt idx="23823">
                  <c:v>52.853516031963302</c:v>
                </c:pt>
                <c:pt idx="23824">
                  <c:v>52.872304347595701</c:v>
                </c:pt>
                <c:pt idx="23825">
                  <c:v>52.872304347595701</c:v>
                </c:pt>
                <c:pt idx="23826">
                  <c:v>52.853401800966402</c:v>
                </c:pt>
                <c:pt idx="23827">
                  <c:v>52.853401800966402</c:v>
                </c:pt>
                <c:pt idx="23828">
                  <c:v>52.872247235672098</c:v>
                </c:pt>
                <c:pt idx="23829">
                  <c:v>52.815713290477902</c:v>
                </c:pt>
                <c:pt idx="23830">
                  <c:v>52.872247235672098</c:v>
                </c:pt>
                <c:pt idx="23831">
                  <c:v>52.872304347595701</c:v>
                </c:pt>
                <c:pt idx="23832">
                  <c:v>52.872304347595701</c:v>
                </c:pt>
                <c:pt idx="23833">
                  <c:v>52.834442128114098</c:v>
                </c:pt>
                <c:pt idx="23834">
                  <c:v>52.834556366260699</c:v>
                </c:pt>
                <c:pt idx="23835">
                  <c:v>52.834499247187402</c:v>
                </c:pt>
                <c:pt idx="23836">
                  <c:v>52.872247235672098</c:v>
                </c:pt>
                <c:pt idx="23837">
                  <c:v>52.815656171404598</c:v>
                </c:pt>
                <c:pt idx="23838">
                  <c:v>52.834556366260699</c:v>
                </c:pt>
                <c:pt idx="23839">
                  <c:v>52.853401800966402</c:v>
                </c:pt>
                <c:pt idx="23840">
                  <c:v>52.834727716330903</c:v>
                </c:pt>
                <c:pt idx="23841">
                  <c:v>52.853458912889998</c:v>
                </c:pt>
                <c:pt idx="23842">
                  <c:v>52.834556366260699</c:v>
                </c:pt>
                <c:pt idx="23843">
                  <c:v>52.834613478184302</c:v>
                </c:pt>
                <c:pt idx="23844">
                  <c:v>52.796924967695702</c:v>
                </c:pt>
                <c:pt idx="23845">
                  <c:v>52.872304347595701</c:v>
                </c:pt>
                <c:pt idx="23846">
                  <c:v>52.872247235672098</c:v>
                </c:pt>
                <c:pt idx="23847">
                  <c:v>52.834613478184302</c:v>
                </c:pt>
                <c:pt idx="23848">
                  <c:v>52.872304347595701</c:v>
                </c:pt>
                <c:pt idx="23849">
                  <c:v>52.853458912889998</c:v>
                </c:pt>
                <c:pt idx="23850">
                  <c:v>52.872304347595701</c:v>
                </c:pt>
                <c:pt idx="23851">
                  <c:v>52.834556366260699</c:v>
                </c:pt>
                <c:pt idx="23852">
                  <c:v>52.834613478184302</c:v>
                </c:pt>
                <c:pt idx="23853">
                  <c:v>52.853401800966402</c:v>
                </c:pt>
                <c:pt idx="23854">
                  <c:v>52.853458912889998</c:v>
                </c:pt>
                <c:pt idx="23855">
                  <c:v>52.834556366260699</c:v>
                </c:pt>
                <c:pt idx="23856">
                  <c:v>52.834670597257599</c:v>
                </c:pt>
                <c:pt idx="23857">
                  <c:v>52.853401800966402</c:v>
                </c:pt>
                <c:pt idx="23858">
                  <c:v>52.834556366260699</c:v>
                </c:pt>
                <c:pt idx="23859">
                  <c:v>52.872247235672098</c:v>
                </c:pt>
                <c:pt idx="23860">
                  <c:v>52.872304347595701</c:v>
                </c:pt>
                <c:pt idx="23861">
                  <c:v>52.891092670377802</c:v>
                </c:pt>
                <c:pt idx="23862">
                  <c:v>52.815713290477902</c:v>
                </c:pt>
                <c:pt idx="23863">
                  <c:v>52.853344681893098</c:v>
                </c:pt>
                <c:pt idx="23864">
                  <c:v>52.834613478184302</c:v>
                </c:pt>
                <c:pt idx="23865">
                  <c:v>52.891092670377802</c:v>
                </c:pt>
                <c:pt idx="23866">
                  <c:v>52.834556366260699</c:v>
                </c:pt>
                <c:pt idx="23867">
                  <c:v>52.796867855772099</c:v>
                </c:pt>
                <c:pt idx="23868">
                  <c:v>52.872132997525497</c:v>
                </c:pt>
                <c:pt idx="23869">
                  <c:v>52.872361466668998</c:v>
                </c:pt>
                <c:pt idx="23870">
                  <c:v>52.853401800966402</c:v>
                </c:pt>
                <c:pt idx="23871">
                  <c:v>52.834556366260699</c:v>
                </c:pt>
                <c:pt idx="23872">
                  <c:v>52.834556366260699</c:v>
                </c:pt>
                <c:pt idx="23873">
                  <c:v>52.834556366260699</c:v>
                </c:pt>
                <c:pt idx="23874">
                  <c:v>52.834442128114098</c:v>
                </c:pt>
                <c:pt idx="23875">
                  <c:v>52.853401800966402</c:v>
                </c:pt>
                <c:pt idx="23876">
                  <c:v>52.834556366260699</c:v>
                </c:pt>
                <c:pt idx="23877">
                  <c:v>52.872247235672098</c:v>
                </c:pt>
                <c:pt idx="23878">
                  <c:v>52.853401800966402</c:v>
                </c:pt>
                <c:pt idx="23879">
                  <c:v>52.796810736698802</c:v>
                </c:pt>
                <c:pt idx="23880">
                  <c:v>52.872190116598802</c:v>
                </c:pt>
                <c:pt idx="23881">
                  <c:v>52.890978432231201</c:v>
                </c:pt>
                <c:pt idx="23882">
                  <c:v>52.872132997525497</c:v>
                </c:pt>
                <c:pt idx="23883">
                  <c:v>52.834556366260699</c:v>
                </c:pt>
                <c:pt idx="23884">
                  <c:v>52.815770402401398</c:v>
                </c:pt>
                <c:pt idx="23885">
                  <c:v>52.853458912889998</c:v>
                </c:pt>
                <c:pt idx="23886">
                  <c:v>52.853458912889998</c:v>
                </c:pt>
                <c:pt idx="23887">
                  <c:v>52.815713290477902</c:v>
                </c:pt>
                <c:pt idx="23888">
                  <c:v>52.834556366260699</c:v>
                </c:pt>
                <c:pt idx="23889">
                  <c:v>52.853344681893098</c:v>
                </c:pt>
                <c:pt idx="23890">
                  <c:v>52.891149782301397</c:v>
                </c:pt>
                <c:pt idx="23891">
                  <c:v>52.834499247187402</c:v>
                </c:pt>
                <c:pt idx="23892">
                  <c:v>52.834556366260699</c:v>
                </c:pt>
                <c:pt idx="23893">
                  <c:v>52.853401800966402</c:v>
                </c:pt>
                <c:pt idx="23894">
                  <c:v>52.853401800966402</c:v>
                </c:pt>
                <c:pt idx="23895">
                  <c:v>52.796867855772099</c:v>
                </c:pt>
                <c:pt idx="23896">
                  <c:v>52.796753617625498</c:v>
                </c:pt>
                <c:pt idx="23897">
                  <c:v>52.853401800966402</c:v>
                </c:pt>
                <c:pt idx="23898">
                  <c:v>52.834556366260699</c:v>
                </c:pt>
                <c:pt idx="23899">
                  <c:v>52.834499247187402</c:v>
                </c:pt>
                <c:pt idx="23900">
                  <c:v>52.834556366260699</c:v>
                </c:pt>
                <c:pt idx="23901">
                  <c:v>52.853230443746497</c:v>
                </c:pt>
                <c:pt idx="23902">
                  <c:v>52.853287562819801</c:v>
                </c:pt>
                <c:pt idx="23903">
                  <c:v>52.853230443746497</c:v>
                </c:pt>
                <c:pt idx="23904">
                  <c:v>52.815656171404598</c:v>
                </c:pt>
                <c:pt idx="23905">
                  <c:v>52.891092670377802</c:v>
                </c:pt>
                <c:pt idx="23906">
                  <c:v>52.853287562819801</c:v>
                </c:pt>
                <c:pt idx="23907">
                  <c:v>52.777908182919802</c:v>
                </c:pt>
                <c:pt idx="23908">
                  <c:v>52.815656171404598</c:v>
                </c:pt>
                <c:pt idx="23909">
                  <c:v>52.815541933257997</c:v>
                </c:pt>
                <c:pt idx="23910">
                  <c:v>52.834556366260699</c:v>
                </c:pt>
                <c:pt idx="23911">
                  <c:v>52.796810736698802</c:v>
                </c:pt>
                <c:pt idx="23912">
                  <c:v>52.853344681893098</c:v>
                </c:pt>
                <c:pt idx="23913">
                  <c:v>52.853230443746497</c:v>
                </c:pt>
                <c:pt idx="23914">
                  <c:v>52.834327897117198</c:v>
                </c:pt>
                <c:pt idx="23915">
                  <c:v>52.815599052331301</c:v>
                </c:pt>
                <c:pt idx="23916">
                  <c:v>52.834385009040801</c:v>
                </c:pt>
                <c:pt idx="23917">
                  <c:v>52.853344681893098</c:v>
                </c:pt>
                <c:pt idx="23918">
                  <c:v>52.815541933257997</c:v>
                </c:pt>
                <c:pt idx="23919">
                  <c:v>52.815599052331301</c:v>
                </c:pt>
                <c:pt idx="23920">
                  <c:v>52.834385009040801</c:v>
                </c:pt>
                <c:pt idx="23921">
                  <c:v>52.796753617625498</c:v>
                </c:pt>
                <c:pt idx="23922">
                  <c:v>52.815541933257997</c:v>
                </c:pt>
                <c:pt idx="23923">
                  <c:v>52.777851063846498</c:v>
                </c:pt>
                <c:pt idx="23924">
                  <c:v>52.721431356798803</c:v>
                </c:pt>
              </c:numCache>
            </c:numRef>
          </c:xVal>
          <c:yVal>
            <c:numRef>
              <c:f>'[5]Measured Strength'!$E$4:$E$23928</c:f>
              <c:numCache>
                <c:formatCode>General</c:formatCode>
                <c:ptCount val="23925"/>
                <c:pt idx="0">
                  <c:v>-5.3589084385768099E-5</c:v>
                </c:pt>
                <c:pt idx="1">
                  <c:v>-3.7129696381232099E-4</c:v>
                </c:pt>
                <c:pt idx="2">
                  <c:v>-1.04757448391517E-2</c:v>
                </c:pt>
                <c:pt idx="3">
                  <c:v>-2.1243308143523799E-4</c:v>
                </c:pt>
                <c:pt idx="4">
                  <c:v>-3.89830350952687E-3</c:v>
                </c:pt>
                <c:pt idx="5">
                  <c:v>-2.1243308143523799E-4</c:v>
                </c:pt>
                <c:pt idx="6">
                  <c:v>-7.2664461728640401E-3</c:v>
                </c:pt>
                <c:pt idx="7">
                  <c:v>-3.7129696381232099E-4</c:v>
                </c:pt>
                <c:pt idx="8">
                  <c:v>3.4734174613284701E-3</c:v>
                </c:pt>
                <c:pt idx="9">
                  <c:v>-3.42173174772324E-3</c:v>
                </c:pt>
                <c:pt idx="10">
                  <c:v>-2.1243308143523799E-4</c:v>
                </c:pt>
                <c:pt idx="11">
                  <c:v>-5.3589084385768099E-5</c:v>
                </c:pt>
                <c:pt idx="12">
                  <c:v>-5.3589084385768099E-5</c:v>
                </c:pt>
                <c:pt idx="13">
                  <c:v>3.4734174613284701E-3</c:v>
                </c:pt>
                <c:pt idx="14">
                  <c:v>-5.3589084385768099E-5</c:v>
                </c:pt>
                <c:pt idx="15">
                  <c:v>-7.4253100552411199E-3</c:v>
                </c:pt>
                <c:pt idx="16">
                  <c:v>-7.1076021758145697E-3</c:v>
                </c:pt>
                <c:pt idx="17">
                  <c:v>1.05274797991309E-4</c:v>
                </c:pt>
                <c:pt idx="18">
                  <c:v>1.05274797991309E-4</c:v>
                </c:pt>
                <c:pt idx="19">
                  <c:v>-7.1076021758145697E-3</c:v>
                </c:pt>
                <c:pt idx="20">
                  <c:v>-7.4253100552411199E-3</c:v>
                </c:pt>
                <c:pt idx="21">
                  <c:v>-2.12472874358711E-2</c:v>
                </c:pt>
                <c:pt idx="22">
                  <c:v>-2.49326964957776E-2</c:v>
                </c:pt>
                <c:pt idx="23">
                  <c:v>-2.4614988616350999E-2</c:v>
                </c:pt>
                <c:pt idx="24">
                  <c:v>-2.8300859044442399E-2</c:v>
                </c:pt>
                <c:pt idx="25">
                  <c:v>-3.1827865590156601E-2</c:v>
                </c:pt>
                <c:pt idx="26">
                  <c:v>-3.1669001707779497E-2</c:v>
                </c:pt>
                <c:pt idx="27">
                  <c:v>-3.1669001707779497E-2</c:v>
                </c:pt>
                <c:pt idx="28">
                  <c:v>-2.8300859044442399E-2</c:v>
                </c:pt>
                <c:pt idx="29">
                  <c:v>-1.41932743444423E-2</c:v>
                </c:pt>
                <c:pt idx="30">
                  <c:v>-2.0929559671116999E-2</c:v>
                </c:pt>
                <c:pt idx="31">
                  <c:v>-2.4614988616350999E-2</c:v>
                </c:pt>
                <c:pt idx="32">
                  <c:v>-3.1986709587206098E-2</c:v>
                </c:pt>
                <c:pt idx="33">
                  <c:v>-1.7879124887205999E-2</c:v>
                </c:pt>
                <c:pt idx="34">
                  <c:v>-2.47738524987282E-2</c:v>
                </c:pt>
                <c:pt idx="35">
                  <c:v>-3.1827865590156601E-2</c:v>
                </c:pt>
                <c:pt idx="36">
                  <c:v>-2.12472874358711E-2</c:v>
                </c:pt>
                <c:pt idx="37">
                  <c:v>-2.4614988616350999E-2</c:v>
                </c:pt>
                <c:pt idx="38">
                  <c:v>-2.4614988616350999E-2</c:v>
                </c:pt>
                <c:pt idx="39">
                  <c:v>-3.1986709587206098E-2</c:v>
                </c:pt>
                <c:pt idx="40">
                  <c:v>-3.1827865590156601E-2</c:v>
                </c:pt>
                <c:pt idx="41">
                  <c:v>-2.7983131279688201E-2</c:v>
                </c:pt>
                <c:pt idx="42">
                  <c:v>-2.8300859044442399E-2</c:v>
                </c:pt>
                <c:pt idx="43">
                  <c:v>-2.8459703041491799E-2</c:v>
                </c:pt>
                <c:pt idx="44">
                  <c:v>-1.7720280890156599E-2</c:v>
                </c:pt>
                <c:pt idx="45">
                  <c:v>-2.8300859044442399E-2</c:v>
                </c:pt>
                <c:pt idx="46">
                  <c:v>-2.4456124733973999E-2</c:v>
                </c:pt>
                <c:pt idx="47">
                  <c:v>-3.1669001707779497E-2</c:v>
                </c:pt>
                <c:pt idx="48">
                  <c:v>-2.4614988616350999E-2</c:v>
                </c:pt>
                <c:pt idx="49">
                  <c:v>-2.47738524987282E-2</c:v>
                </c:pt>
                <c:pt idx="50">
                  <c:v>-2.47738524987282E-2</c:v>
                </c:pt>
                <c:pt idx="51">
                  <c:v>-2.8141995162065302E-2</c:v>
                </c:pt>
                <c:pt idx="52">
                  <c:v>-2.47738524987282E-2</c:v>
                </c:pt>
                <c:pt idx="53">
                  <c:v>-2.8141995162065302E-2</c:v>
                </c:pt>
                <c:pt idx="54">
                  <c:v>-2.8141995162065302E-2</c:v>
                </c:pt>
                <c:pt idx="55">
                  <c:v>-2.8300859044442399E-2</c:v>
                </c:pt>
                <c:pt idx="56">
                  <c:v>-2.47738524987282E-2</c:v>
                </c:pt>
                <c:pt idx="57">
                  <c:v>-2.4456124733973999E-2</c:v>
                </c:pt>
                <c:pt idx="58">
                  <c:v>-2.7983131279688201E-2</c:v>
                </c:pt>
                <c:pt idx="59">
                  <c:v>-2.1088423553493999E-2</c:v>
                </c:pt>
                <c:pt idx="60">
                  <c:v>-2.47738524987282E-2</c:v>
                </c:pt>
                <c:pt idx="61">
                  <c:v>-2.47738524987282E-2</c:v>
                </c:pt>
                <c:pt idx="62">
                  <c:v>-2.4614988616350999E-2</c:v>
                </c:pt>
                <c:pt idx="63">
                  <c:v>-2.8459703041491799E-2</c:v>
                </c:pt>
                <c:pt idx="64">
                  <c:v>-2.8459703041491799E-2</c:v>
                </c:pt>
                <c:pt idx="65">
                  <c:v>-2.12472874358711E-2</c:v>
                </c:pt>
                <c:pt idx="66">
                  <c:v>-2.4614988616350999E-2</c:v>
                </c:pt>
                <c:pt idx="67">
                  <c:v>-3.1827865590156601E-2</c:v>
                </c:pt>
                <c:pt idx="68">
                  <c:v>-2.1406131432920601E-2</c:v>
                </c:pt>
                <c:pt idx="69">
                  <c:v>-2.47738524987282E-2</c:v>
                </c:pt>
                <c:pt idx="70">
                  <c:v>-3.1827865590156601E-2</c:v>
                </c:pt>
                <c:pt idx="71">
                  <c:v>-1.7402553125402401E-2</c:v>
                </c:pt>
                <c:pt idx="72">
                  <c:v>-1.7720280890156599E-2</c:v>
                </c:pt>
                <c:pt idx="73">
                  <c:v>-2.47738524987282E-2</c:v>
                </c:pt>
                <c:pt idx="74">
                  <c:v>-2.8300859044442399E-2</c:v>
                </c:pt>
                <c:pt idx="75">
                  <c:v>-2.47738524987282E-2</c:v>
                </c:pt>
                <c:pt idx="76">
                  <c:v>-2.49326964957776E-2</c:v>
                </c:pt>
                <c:pt idx="77">
                  <c:v>-1.7561417007779499E-2</c:v>
                </c:pt>
                <c:pt idx="78">
                  <c:v>-2.47738524987282E-2</c:v>
                </c:pt>
                <c:pt idx="79">
                  <c:v>-2.4614988616350999E-2</c:v>
                </c:pt>
                <c:pt idx="80">
                  <c:v>-2.8300859044442399E-2</c:v>
                </c:pt>
                <c:pt idx="81">
                  <c:v>-2.8141995162065302E-2</c:v>
                </c:pt>
                <c:pt idx="82">
                  <c:v>-3.1827865590156601E-2</c:v>
                </c:pt>
                <c:pt idx="83">
                  <c:v>-2.8300859044442399E-2</c:v>
                </c:pt>
                <c:pt idx="84">
                  <c:v>-2.12472874358711E-2</c:v>
                </c:pt>
                <c:pt idx="85">
                  <c:v>-2.86185669238689E-2</c:v>
                </c:pt>
                <c:pt idx="86">
                  <c:v>-2.47738524987282E-2</c:v>
                </c:pt>
                <c:pt idx="87">
                  <c:v>-2.12472874358711E-2</c:v>
                </c:pt>
                <c:pt idx="88">
                  <c:v>-2.8141995162065302E-2</c:v>
                </c:pt>
                <c:pt idx="89">
                  <c:v>-2.47738524987282E-2</c:v>
                </c:pt>
                <c:pt idx="90">
                  <c:v>-2.4456124733973999E-2</c:v>
                </c:pt>
                <c:pt idx="91">
                  <c:v>-1.7720280890156599E-2</c:v>
                </c:pt>
                <c:pt idx="92">
                  <c:v>-2.49326964957776E-2</c:v>
                </c:pt>
                <c:pt idx="93">
                  <c:v>-2.12472874358711E-2</c:v>
                </c:pt>
                <c:pt idx="94">
                  <c:v>-2.1406131432920601E-2</c:v>
                </c:pt>
                <c:pt idx="95">
                  <c:v>-2.1406131432920601E-2</c:v>
                </c:pt>
                <c:pt idx="96">
                  <c:v>-2.8459703041491799E-2</c:v>
                </c:pt>
                <c:pt idx="97">
                  <c:v>-2.47738524987282E-2</c:v>
                </c:pt>
                <c:pt idx="98">
                  <c:v>-2.49326964957776E-2</c:v>
                </c:pt>
                <c:pt idx="99">
                  <c:v>-2.12472874358711E-2</c:v>
                </c:pt>
                <c:pt idx="100">
                  <c:v>-2.47738524987282E-2</c:v>
                </c:pt>
                <c:pt idx="101">
                  <c:v>-2.1088423553493999E-2</c:v>
                </c:pt>
                <c:pt idx="102">
                  <c:v>-2.47738524987282E-2</c:v>
                </c:pt>
                <c:pt idx="103">
                  <c:v>-2.8300859044442399E-2</c:v>
                </c:pt>
                <c:pt idx="104">
                  <c:v>-2.8300859044442399E-2</c:v>
                </c:pt>
                <c:pt idx="105">
                  <c:v>-1.7720280890156599E-2</c:v>
                </c:pt>
                <c:pt idx="106">
                  <c:v>-2.8300859044442399E-2</c:v>
                </c:pt>
                <c:pt idx="107">
                  <c:v>-2.12472874358711E-2</c:v>
                </c:pt>
                <c:pt idx="108">
                  <c:v>-2.12472874358711E-2</c:v>
                </c:pt>
                <c:pt idx="109">
                  <c:v>-2.8300859044442399E-2</c:v>
                </c:pt>
                <c:pt idx="110">
                  <c:v>-2.4614988616350999E-2</c:v>
                </c:pt>
                <c:pt idx="111">
                  <c:v>-2.8459703041491799E-2</c:v>
                </c:pt>
                <c:pt idx="112">
                  <c:v>-2.5091560378154701E-2</c:v>
                </c:pt>
                <c:pt idx="113">
                  <c:v>-1.7879124887205999E-2</c:v>
                </c:pt>
                <c:pt idx="114">
                  <c:v>-2.47738524987282E-2</c:v>
                </c:pt>
                <c:pt idx="115">
                  <c:v>-2.7983131279688201E-2</c:v>
                </c:pt>
                <c:pt idx="116">
                  <c:v>-2.47738524987282E-2</c:v>
                </c:pt>
                <c:pt idx="117">
                  <c:v>-1.7720280890156599E-2</c:v>
                </c:pt>
                <c:pt idx="118">
                  <c:v>-2.4614988616350999E-2</c:v>
                </c:pt>
                <c:pt idx="119">
                  <c:v>-1.7879124887205999E-2</c:v>
                </c:pt>
                <c:pt idx="120">
                  <c:v>-3.1669001707779497E-2</c:v>
                </c:pt>
                <c:pt idx="121">
                  <c:v>-2.7983131279688201E-2</c:v>
                </c:pt>
                <c:pt idx="122">
                  <c:v>-2.8141995162065302E-2</c:v>
                </c:pt>
                <c:pt idx="123">
                  <c:v>-2.8300859044442399E-2</c:v>
                </c:pt>
                <c:pt idx="124">
                  <c:v>-2.8141995162065302E-2</c:v>
                </c:pt>
                <c:pt idx="125">
                  <c:v>-2.8141995162065302E-2</c:v>
                </c:pt>
                <c:pt idx="126">
                  <c:v>-2.7983131279688201E-2</c:v>
                </c:pt>
                <c:pt idx="127">
                  <c:v>-1.7243689243025301E-2</c:v>
                </c:pt>
                <c:pt idx="128">
                  <c:v>-2.7983131279688201E-2</c:v>
                </c:pt>
                <c:pt idx="129">
                  <c:v>-2.0929559671116999E-2</c:v>
                </c:pt>
                <c:pt idx="130">
                  <c:v>-2.12472874358711E-2</c:v>
                </c:pt>
                <c:pt idx="131">
                  <c:v>-2.4456124733973999E-2</c:v>
                </c:pt>
                <c:pt idx="132">
                  <c:v>-2.4456124733973999E-2</c:v>
                </c:pt>
                <c:pt idx="133">
                  <c:v>-1.7720280890156599E-2</c:v>
                </c:pt>
                <c:pt idx="134">
                  <c:v>-2.4456124733973999E-2</c:v>
                </c:pt>
                <c:pt idx="135">
                  <c:v>-2.4614988616350999E-2</c:v>
                </c:pt>
                <c:pt idx="136">
                  <c:v>-2.0770695788739899E-2</c:v>
                </c:pt>
                <c:pt idx="137">
                  <c:v>-3.1510137825402497E-2</c:v>
                </c:pt>
                <c:pt idx="138">
                  <c:v>-1.7402553125402401E-2</c:v>
                </c:pt>
                <c:pt idx="139">
                  <c:v>-2.4614988616350999E-2</c:v>
                </c:pt>
                <c:pt idx="140">
                  <c:v>-2.4456124733973999E-2</c:v>
                </c:pt>
                <c:pt idx="141">
                  <c:v>-1.7243689243025301E-2</c:v>
                </c:pt>
                <c:pt idx="142">
                  <c:v>-2.4456124733973999E-2</c:v>
                </c:pt>
                <c:pt idx="143">
                  <c:v>-2.1088423553493999E-2</c:v>
                </c:pt>
                <c:pt idx="144">
                  <c:v>-2.4614988616350999E-2</c:v>
                </c:pt>
                <c:pt idx="145">
                  <c:v>-2.4456124733973999E-2</c:v>
                </c:pt>
                <c:pt idx="146">
                  <c:v>-2.4456124733973999E-2</c:v>
                </c:pt>
                <c:pt idx="147">
                  <c:v>-1.7561417007779499E-2</c:v>
                </c:pt>
                <c:pt idx="148">
                  <c:v>-2.4456124733973999E-2</c:v>
                </c:pt>
                <c:pt idx="149">
                  <c:v>-2.1088423553493999E-2</c:v>
                </c:pt>
                <c:pt idx="150">
                  <c:v>-2.0770695788739899E-2</c:v>
                </c:pt>
                <c:pt idx="151">
                  <c:v>-2.4456124733973999E-2</c:v>
                </c:pt>
                <c:pt idx="152">
                  <c:v>-2.7983131279688201E-2</c:v>
                </c:pt>
                <c:pt idx="153">
                  <c:v>-2.1088423553493999E-2</c:v>
                </c:pt>
                <c:pt idx="154">
                  <c:v>-2.0770695788739899E-2</c:v>
                </c:pt>
                <c:pt idx="155">
                  <c:v>-1.7402553125402401E-2</c:v>
                </c:pt>
                <c:pt idx="156">
                  <c:v>-1.7561417007779499E-2</c:v>
                </c:pt>
                <c:pt idx="157">
                  <c:v>-2.4614988616350999E-2</c:v>
                </c:pt>
                <c:pt idx="158">
                  <c:v>-2.8141995162065302E-2</c:v>
                </c:pt>
                <c:pt idx="159">
                  <c:v>-2.4297260851596902E-2</c:v>
                </c:pt>
                <c:pt idx="160">
                  <c:v>-2.8300859044442399E-2</c:v>
                </c:pt>
                <c:pt idx="161">
                  <c:v>-1.7402553125402401E-2</c:v>
                </c:pt>
                <c:pt idx="162">
                  <c:v>-2.8141995162065302E-2</c:v>
                </c:pt>
                <c:pt idx="163">
                  <c:v>-2.47738524987282E-2</c:v>
                </c:pt>
                <c:pt idx="164">
                  <c:v>-3.1510137825402497E-2</c:v>
                </c:pt>
                <c:pt idx="165">
                  <c:v>-2.4456124733973999E-2</c:v>
                </c:pt>
                <c:pt idx="166">
                  <c:v>-1.7561417007779499E-2</c:v>
                </c:pt>
                <c:pt idx="167">
                  <c:v>-2.1088423553493999E-2</c:v>
                </c:pt>
                <c:pt idx="168">
                  <c:v>-2.1088423553493999E-2</c:v>
                </c:pt>
                <c:pt idx="169">
                  <c:v>-1.4034410462065199E-2</c:v>
                </c:pt>
                <c:pt idx="170">
                  <c:v>-2.4614988616350999E-2</c:v>
                </c:pt>
                <c:pt idx="171">
                  <c:v>-2.7983131279688201E-2</c:v>
                </c:pt>
                <c:pt idx="172">
                  <c:v>-2.1088423553493999E-2</c:v>
                </c:pt>
                <c:pt idx="173">
                  <c:v>-2.4456124733973999E-2</c:v>
                </c:pt>
                <c:pt idx="174">
                  <c:v>-2.4297260851596902E-2</c:v>
                </c:pt>
                <c:pt idx="175">
                  <c:v>-2.0770695788739899E-2</c:v>
                </c:pt>
                <c:pt idx="176">
                  <c:v>-2.8141995162065302E-2</c:v>
                </c:pt>
                <c:pt idx="177">
                  <c:v>-2.47738524987282E-2</c:v>
                </c:pt>
                <c:pt idx="178">
                  <c:v>-1.7243689243025301E-2</c:v>
                </c:pt>
                <c:pt idx="179">
                  <c:v>-2.1088423553493999E-2</c:v>
                </c:pt>
                <c:pt idx="180">
                  <c:v>-2.0770695788739899E-2</c:v>
                </c:pt>
                <c:pt idx="181">
                  <c:v>-2.4456124733973999E-2</c:v>
                </c:pt>
                <c:pt idx="182">
                  <c:v>-2.4456124733973999E-2</c:v>
                </c:pt>
                <c:pt idx="183">
                  <c:v>-1.7402553125402401E-2</c:v>
                </c:pt>
                <c:pt idx="184">
                  <c:v>-2.4297260851596902E-2</c:v>
                </c:pt>
                <c:pt idx="185">
                  <c:v>-1.7243689243025301E-2</c:v>
                </c:pt>
                <c:pt idx="186">
                  <c:v>-2.1088423553493999E-2</c:v>
                </c:pt>
                <c:pt idx="187">
                  <c:v>-2.0929559671116999E-2</c:v>
                </c:pt>
                <c:pt idx="188">
                  <c:v>-1.7402553125402401E-2</c:v>
                </c:pt>
                <c:pt idx="189">
                  <c:v>-2.0929559671116999E-2</c:v>
                </c:pt>
                <c:pt idx="190">
                  <c:v>-2.4456124733973999E-2</c:v>
                </c:pt>
                <c:pt idx="191">
                  <c:v>-2.4614988616350999E-2</c:v>
                </c:pt>
                <c:pt idx="192">
                  <c:v>-2.1088423553493999E-2</c:v>
                </c:pt>
                <c:pt idx="193">
                  <c:v>-2.0929559671116999E-2</c:v>
                </c:pt>
                <c:pt idx="194">
                  <c:v>-2.8141995162065302E-2</c:v>
                </c:pt>
                <c:pt idx="195">
                  <c:v>-3.1669001707779497E-2</c:v>
                </c:pt>
                <c:pt idx="196">
                  <c:v>-2.12472874358711E-2</c:v>
                </c:pt>
                <c:pt idx="197">
                  <c:v>-2.1088423553493999E-2</c:v>
                </c:pt>
                <c:pt idx="198">
                  <c:v>-2.0770695788739899E-2</c:v>
                </c:pt>
                <c:pt idx="199">
                  <c:v>-2.4297260851596902E-2</c:v>
                </c:pt>
                <c:pt idx="200">
                  <c:v>-2.4456124733973999E-2</c:v>
                </c:pt>
                <c:pt idx="201">
                  <c:v>-2.0929559671116999E-2</c:v>
                </c:pt>
                <c:pt idx="202">
                  <c:v>-2.1088423553493999E-2</c:v>
                </c:pt>
                <c:pt idx="203">
                  <c:v>-2.4614988616350999E-2</c:v>
                </c:pt>
                <c:pt idx="204">
                  <c:v>-2.4456124733973999E-2</c:v>
                </c:pt>
                <c:pt idx="205">
                  <c:v>-3.1669001707779497E-2</c:v>
                </c:pt>
                <c:pt idx="206">
                  <c:v>-2.4456124733973999E-2</c:v>
                </c:pt>
                <c:pt idx="207">
                  <c:v>-2.0929559671116999E-2</c:v>
                </c:pt>
                <c:pt idx="208">
                  <c:v>-2.47738524987282E-2</c:v>
                </c:pt>
                <c:pt idx="209">
                  <c:v>-2.0929559671116999E-2</c:v>
                </c:pt>
                <c:pt idx="210">
                  <c:v>-2.4614988616350999E-2</c:v>
                </c:pt>
                <c:pt idx="211">
                  <c:v>-1.7720280890156599E-2</c:v>
                </c:pt>
                <c:pt idx="212">
                  <c:v>-2.4456124733973999E-2</c:v>
                </c:pt>
                <c:pt idx="213">
                  <c:v>-2.4456124733973999E-2</c:v>
                </c:pt>
                <c:pt idx="214">
                  <c:v>-2.4456124733973999E-2</c:v>
                </c:pt>
                <c:pt idx="215">
                  <c:v>-1.7720280890156599E-2</c:v>
                </c:pt>
                <c:pt idx="216">
                  <c:v>-2.47738524987282E-2</c:v>
                </c:pt>
                <c:pt idx="217">
                  <c:v>-3.1827865590156601E-2</c:v>
                </c:pt>
                <c:pt idx="218">
                  <c:v>-1.4034410462065199E-2</c:v>
                </c:pt>
                <c:pt idx="219">
                  <c:v>-2.7983131279688201E-2</c:v>
                </c:pt>
                <c:pt idx="220">
                  <c:v>-2.0929559671116999E-2</c:v>
                </c:pt>
                <c:pt idx="221">
                  <c:v>-3.1669001707779497E-2</c:v>
                </c:pt>
                <c:pt idx="222">
                  <c:v>-2.4614988616350999E-2</c:v>
                </c:pt>
                <c:pt idx="223">
                  <c:v>-2.47738524987282E-2</c:v>
                </c:pt>
                <c:pt idx="224">
                  <c:v>-2.0770695788739899E-2</c:v>
                </c:pt>
                <c:pt idx="225">
                  <c:v>-2.49326964957776E-2</c:v>
                </c:pt>
                <c:pt idx="226">
                  <c:v>-2.4456124733973999E-2</c:v>
                </c:pt>
                <c:pt idx="227">
                  <c:v>-2.7983131279688201E-2</c:v>
                </c:pt>
                <c:pt idx="228">
                  <c:v>-2.78242673973111E-2</c:v>
                </c:pt>
                <c:pt idx="229">
                  <c:v>-1.7561417007779499E-2</c:v>
                </c:pt>
                <c:pt idx="230">
                  <c:v>-2.47738524987282E-2</c:v>
                </c:pt>
                <c:pt idx="231">
                  <c:v>-2.4614988616350999E-2</c:v>
                </c:pt>
                <c:pt idx="232">
                  <c:v>-3.1510137825402497E-2</c:v>
                </c:pt>
                <c:pt idx="233">
                  <c:v>-2.47738524987282E-2</c:v>
                </c:pt>
                <c:pt idx="234">
                  <c:v>-2.78242673973111E-2</c:v>
                </c:pt>
                <c:pt idx="235">
                  <c:v>-2.12472874358711E-2</c:v>
                </c:pt>
                <c:pt idx="236">
                  <c:v>-3.1510137825402497E-2</c:v>
                </c:pt>
                <c:pt idx="237">
                  <c:v>-2.7983131279688201E-2</c:v>
                </c:pt>
                <c:pt idx="238">
                  <c:v>-2.0929559671116999E-2</c:v>
                </c:pt>
                <c:pt idx="239">
                  <c:v>-2.7983131279688201E-2</c:v>
                </c:pt>
                <c:pt idx="240">
                  <c:v>-2.49326964957776E-2</c:v>
                </c:pt>
                <c:pt idx="241">
                  <c:v>-2.4614988616350999E-2</c:v>
                </c:pt>
                <c:pt idx="242">
                  <c:v>-2.7983131279688201E-2</c:v>
                </c:pt>
                <c:pt idx="243">
                  <c:v>-2.1088423553493999E-2</c:v>
                </c:pt>
                <c:pt idx="244">
                  <c:v>-2.8300859044442399E-2</c:v>
                </c:pt>
                <c:pt idx="245">
                  <c:v>-2.7983131279688201E-2</c:v>
                </c:pt>
                <c:pt idx="246">
                  <c:v>-2.0929559671116999E-2</c:v>
                </c:pt>
                <c:pt idx="247">
                  <c:v>-2.4614988616350999E-2</c:v>
                </c:pt>
                <c:pt idx="248">
                  <c:v>-2.1088423553493999E-2</c:v>
                </c:pt>
                <c:pt idx="249">
                  <c:v>-2.8141995162065302E-2</c:v>
                </c:pt>
                <c:pt idx="250">
                  <c:v>-2.4456124733973999E-2</c:v>
                </c:pt>
                <c:pt idx="251">
                  <c:v>-2.4297260851596902E-2</c:v>
                </c:pt>
                <c:pt idx="252">
                  <c:v>-2.7983131279688201E-2</c:v>
                </c:pt>
                <c:pt idx="253">
                  <c:v>-2.1088423553493999E-2</c:v>
                </c:pt>
                <c:pt idx="254">
                  <c:v>-2.1088423553493999E-2</c:v>
                </c:pt>
                <c:pt idx="255">
                  <c:v>-1.7720280890156599E-2</c:v>
                </c:pt>
                <c:pt idx="256">
                  <c:v>-2.0929559671116999E-2</c:v>
                </c:pt>
                <c:pt idx="257">
                  <c:v>-3.1510137825402497E-2</c:v>
                </c:pt>
                <c:pt idx="258">
                  <c:v>-2.0929559671116999E-2</c:v>
                </c:pt>
                <c:pt idx="259">
                  <c:v>-2.7983131279688201E-2</c:v>
                </c:pt>
                <c:pt idx="260">
                  <c:v>-2.4456124733973999E-2</c:v>
                </c:pt>
                <c:pt idx="261">
                  <c:v>-2.4614988616350999E-2</c:v>
                </c:pt>
                <c:pt idx="262">
                  <c:v>-2.8141995162065302E-2</c:v>
                </c:pt>
                <c:pt idx="263">
                  <c:v>-2.7983131279688201E-2</c:v>
                </c:pt>
                <c:pt idx="264">
                  <c:v>-2.1088423553493999E-2</c:v>
                </c:pt>
                <c:pt idx="265">
                  <c:v>-3.1827865590156601E-2</c:v>
                </c:pt>
                <c:pt idx="266">
                  <c:v>-1.7402553125402401E-2</c:v>
                </c:pt>
                <c:pt idx="267">
                  <c:v>-2.4456124733973999E-2</c:v>
                </c:pt>
                <c:pt idx="268">
                  <c:v>-2.0770695788739899E-2</c:v>
                </c:pt>
                <c:pt idx="269">
                  <c:v>-1.7402553125402401E-2</c:v>
                </c:pt>
                <c:pt idx="270">
                  <c:v>-2.0929559671116999E-2</c:v>
                </c:pt>
                <c:pt idx="271">
                  <c:v>-2.4456124733973999E-2</c:v>
                </c:pt>
                <c:pt idx="272">
                  <c:v>-2.0770695788739899E-2</c:v>
                </c:pt>
                <c:pt idx="273">
                  <c:v>-2.0929559671116999E-2</c:v>
                </c:pt>
                <c:pt idx="274">
                  <c:v>-2.4614988616350999E-2</c:v>
                </c:pt>
                <c:pt idx="275">
                  <c:v>-2.1088423553493999E-2</c:v>
                </c:pt>
                <c:pt idx="276">
                  <c:v>-2.4614988616350999E-2</c:v>
                </c:pt>
                <c:pt idx="277">
                  <c:v>-2.8141995162065302E-2</c:v>
                </c:pt>
                <c:pt idx="278">
                  <c:v>-2.8141995162065302E-2</c:v>
                </c:pt>
                <c:pt idx="279">
                  <c:v>-2.4614988616350999E-2</c:v>
                </c:pt>
                <c:pt idx="280">
                  <c:v>-2.0929559671116999E-2</c:v>
                </c:pt>
                <c:pt idx="281">
                  <c:v>-2.7983131279688201E-2</c:v>
                </c:pt>
                <c:pt idx="282">
                  <c:v>-2.4138396969219801E-2</c:v>
                </c:pt>
                <c:pt idx="283">
                  <c:v>-2.78242673973111E-2</c:v>
                </c:pt>
                <c:pt idx="284">
                  <c:v>-2.4297260851596902E-2</c:v>
                </c:pt>
                <c:pt idx="285">
                  <c:v>-2.78242673973111E-2</c:v>
                </c:pt>
                <c:pt idx="286">
                  <c:v>-2.0770695788739899E-2</c:v>
                </c:pt>
                <c:pt idx="287">
                  <c:v>-1.7720280890156599E-2</c:v>
                </c:pt>
                <c:pt idx="288">
                  <c:v>-2.1088423553493999E-2</c:v>
                </c:pt>
                <c:pt idx="289">
                  <c:v>-2.4456124733973999E-2</c:v>
                </c:pt>
                <c:pt idx="290">
                  <c:v>-2.4456124733973999E-2</c:v>
                </c:pt>
                <c:pt idx="291">
                  <c:v>-2.4297260851596902E-2</c:v>
                </c:pt>
                <c:pt idx="292">
                  <c:v>-2.0929559671116999E-2</c:v>
                </c:pt>
                <c:pt idx="293">
                  <c:v>-2.4456124733973999E-2</c:v>
                </c:pt>
                <c:pt idx="294">
                  <c:v>-3.1510137825402497E-2</c:v>
                </c:pt>
                <c:pt idx="295">
                  <c:v>-2.7983131279688201E-2</c:v>
                </c:pt>
                <c:pt idx="296">
                  <c:v>-2.4297260851596902E-2</c:v>
                </c:pt>
                <c:pt idx="297">
                  <c:v>-2.4297260851596902E-2</c:v>
                </c:pt>
                <c:pt idx="298">
                  <c:v>-2.7983131279688201E-2</c:v>
                </c:pt>
                <c:pt idx="299">
                  <c:v>-2.0929559671116999E-2</c:v>
                </c:pt>
                <c:pt idx="300">
                  <c:v>-2.0770695788739899E-2</c:v>
                </c:pt>
                <c:pt idx="301">
                  <c:v>-2.0929559671116999E-2</c:v>
                </c:pt>
                <c:pt idx="302">
                  <c:v>-2.0611831906362801E-2</c:v>
                </c:pt>
                <c:pt idx="303">
                  <c:v>-2.0929559671116999E-2</c:v>
                </c:pt>
                <c:pt idx="304">
                  <c:v>-2.4614988616350999E-2</c:v>
                </c:pt>
                <c:pt idx="305">
                  <c:v>-1.7402553125402401E-2</c:v>
                </c:pt>
                <c:pt idx="306">
                  <c:v>-2.0929559671116999E-2</c:v>
                </c:pt>
                <c:pt idx="307">
                  <c:v>-1.7561417007779499E-2</c:v>
                </c:pt>
                <c:pt idx="308">
                  <c:v>-1.7402553125402401E-2</c:v>
                </c:pt>
                <c:pt idx="309">
                  <c:v>-2.0770695788739899E-2</c:v>
                </c:pt>
                <c:pt idx="310">
                  <c:v>-2.0929559671116999E-2</c:v>
                </c:pt>
                <c:pt idx="311">
                  <c:v>-2.0611831906362801E-2</c:v>
                </c:pt>
                <c:pt idx="312">
                  <c:v>-2.4614988616350999E-2</c:v>
                </c:pt>
                <c:pt idx="313">
                  <c:v>-1.7243689243025301E-2</c:v>
                </c:pt>
                <c:pt idx="314">
                  <c:v>-2.4456124733973999E-2</c:v>
                </c:pt>
                <c:pt idx="315">
                  <c:v>-2.0770695788739899E-2</c:v>
                </c:pt>
                <c:pt idx="316">
                  <c:v>-1.70848253606482E-2</c:v>
                </c:pt>
                <c:pt idx="317">
                  <c:v>-1.7402553125402401E-2</c:v>
                </c:pt>
                <c:pt idx="318">
                  <c:v>-1.7561417007779499E-2</c:v>
                </c:pt>
                <c:pt idx="319">
                  <c:v>-1.7402553125402401E-2</c:v>
                </c:pt>
                <c:pt idx="320">
                  <c:v>-1.70848253606482E-2</c:v>
                </c:pt>
                <c:pt idx="321">
                  <c:v>-2.0611831906362801E-2</c:v>
                </c:pt>
                <c:pt idx="322">
                  <c:v>-2.7983131279688201E-2</c:v>
                </c:pt>
                <c:pt idx="323">
                  <c:v>-2.1088423553493999E-2</c:v>
                </c:pt>
                <c:pt idx="324">
                  <c:v>-1.7561417007779499E-2</c:v>
                </c:pt>
                <c:pt idx="325">
                  <c:v>-2.0929559671116999E-2</c:v>
                </c:pt>
                <c:pt idx="326">
                  <c:v>-2.0770695788739899E-2</c:v>
                </c:pt>
                <c:pt idx="327">
                  <c:v>-2.1088423553493999E-2</c:v>
                </c:pt>
                <c:pt idx="328">
                  <c:v>-2.4297260851596902E-2</c:v>
                </c:pt>
                <c:pt idx="329">
                  <c:v>-2.4297260851596902E-2</c:v>
                </c:pt>
                <c:pt idx="330">
                  <c:v>-2.0929559671116999E-2</c:v>
                </c:pt>
                <c:pt idx="331">
                  <c:v>-2.1088423553493999E-2</c:v>
                </c:pt>
                <c:pt idx="332">
                  <c:v>-2.7983131279688201E-2</c:v>
                </c:pt>
                <c:pt idx="333">
                  <c:v>-2.1088423553493999E-2</c:v>
                </c:pt>
                <c:pt idx="334">
                  <c:v>-2.4456124733973999E-2</c:v>
                </c:pt>
                <c:pt idx="335">
                  <c:v>-2.0611831906362801E-2</c:v>
                </c:pt>
                <c:pt idx="336">
                  <c:v>-2.4456124733973999E-2</c:v>
                </c:pt>
                <c:pt idx="337">
                  <c:v>-2.0929559671116999E-2</c:v>
                </c:pt>
                <c:pt idx="338">
                  <c:v>-2.12472874358711E-2</c:v>
                </c:pt>
                <c:pt idx="339">
                  <c:v>-2.0770695788739899E-2</c:v>
                </c:pt>
                <c:pt idx="340">
                  <c:v>-2.0929559671116999E-2</c:v>
                </c:pt>
                <c:pt idx="341">
                  <c:v>-2.0611831906362801E-2</c:v>
                </c:pt>
                <c:pt idx="342">
                  <c:v>-1.7561417007779499E-2</c:v>
                </c:pt>
                <c:pt idx="343">
                  <c:v>-2.0611831906362801E-2</c:v>
                </c:pt>
                <c:pt idx="344">
                  <c:v>-1.70848253606482E-2</c:v>
                </c:pt>
                <c:pt idx="345">
                  <c:v>-2.0611831906362801E-2</c:v>
                </c:pt>
                <c:pt idx="346">
                  <c:v>-2.0929559671116999E-2</c:v>
                </c:pt>
                <c:pt idx="347">
                  <c:v>-2.1088423553493999E-2</c:v>
                </c:pt>
                <c:pt idx="348">
                  <c:v>-1.3875546579688199E-2</c:v>
                </c:pt>
                <c:pt idx="349">
                  <c:v>-2.4456124733973999E-2</c:v>
                </c:pt>
                <c:pt idx="350">
                  <c:v>-2.12472874358711E-2</c:v>
                </c:pt>
                <c:pt idx="351">
                  <c:v>-2.4297260851596902E-2</c:v>
                </c:pt>
                <c:pt idx="352">
                  <c:v>-2.0929559671116999E-2</c:v>
                </c:pt>
                <c:pt idx="353">
                  <c:v>-1.7402553125402401E-2</c:v>
                </c:pt>
                <c:pt idx="354">
                  <c:v>-2.0611831906362801E-2</c:v>
                </c:pt>
                <c:pt idx="355">
                  <c:v>-1.37166826973111E-2</c:v>
                </c:pt>
                <c:pt idx="356">
                  <c:v>-2.0929559671116999E-2</c:v>
                </c:pt>
                <c:pt idx="357">
                  <c:v>-2.1088423553493999E-2</c:v>
                </c:pt>
                <c:pt idx="358">
                  <c:v>-2.0929559671116999E-2</c:v>
                </c:pt>
                <c:pt idx="359">
                  <c:v>-2.4614988616350999E-2</c:v>
                </c:pt>
                <c:pt idx="360">
                  <c:v>-2.0929559671116999E-2</c:v>
                </c:pt>
                <c:pt idx="361">
                  <c:v>-1.7402553125402401E-2</c:v>
                </c:pt>
                <c:pt idx="362">
                  <c:v>-1.7402553125402401E-2</c:v>
                </c:pt>
                <c:pt idx="363">
                  <c:v>-2.4614988616350999E-2</c:v>
                </c:pt>
                <c:pt idx="364">
                  <c:v>-2.0929559671116999E-2</c:v>
                </c:pt>
                <c:pt idx="365">
                  <c:v>-1.4034410462065199E-2</c:v>
                </c:pt>
                <c:pt idx="366">
                  <c:v>-2.0929559671116999E-2</c:v>
                </c:pt>
                <c:pt idx="367">
                  <c:v>-2.4614988616350999E-2</c:v>
                </c:pt>
                <c:pt idx="368">
                  <c:v>-2.4297260851596902E-2</c:v>
                </c:pt>
                <c:pt idx="369">
                  <c:v>-1.7561417007779499E-2</c:v>
                </c:pt>
                <c:pt idx="370">
                  <c:v>-2.4614988616350999E-2</c:v>
                </c:pt>
                <c:pt idx="371">
                  <c:v>-2.4456124733973999E-2</c:v>
                </c:pt>
                <c:pt idx="372">
                  <c:v>-2.0929559671116999E-2</c:v>
                </c:pt>
                <c:pt idx="373">
                  <c:v>-1.7561417007779499E-2</c:v>
                </c:pt>
                <c:pt idx="374">
                  <c:v>-2.4456124733973999E-2</c:v>
                </c:pt>
                <c:pt idx="375">
                  <c:v>-2.0770695788739899E-2</c:v>
                </c:pt>
                <c:pt idx="376">
                  <c:v>-2.4614988616350999E-2</c:v>
                </c:pt>
                <c:pt idx="377">
                  <c:v>-1.4034410462065199E-2</c:v>
                </c:pt>
                <c:pt idx="378">
                  <c:v>-2.0929559671116999E-2</c:v>
                </c:pt>
                <c:pt idx="379">
                  <c:v>-1.7561417007779499E-2</c:v>
                </c:pt>
                <c:pt idx="380">
                  <c:v>-1.7402553125402401E-2</c:v>
                </c:pt>
                <c:pt idx="381">
                  <c:v>-1.70848253606482E-2</c:v>
                </c:pt>
                <c:pt idx="382">
                  <c:v>-1.70848253606482E-2</c:v>
                </c:pt>
                <c:pt idx="383">
                  <c:v>-2.1088423553493999E-2</c:v>
                </c:pt>
                <c:pt idx="384">
                  <c:v>-1.7402553125402401E-2</c:v>
                </c:pt>
                <c:pt idx="385">
                  <c:v>-1.7561417007779499E-2</c:v>
                </c:pt>
                <c:pt idx="386">
                  <c:v>-2.4297260851596902E-2</c:v>
                </c:pt>
                <c:pt idx="387">
                  <c:v>-2.0929559671116999E-2</c:v>
                </c:pt>
                <c:pt idx="388">
                  <c:v>-2.12472874358711E-2</c:v>
                </c:pt>
                <c:pt idx="389">
                  <c:v>-2.1088423553493999E-2</c:v>
                </c:pt>
                <c:pt idx="390">
                  <c:v>-2.4297260851596902E-2</c:v>
                </c:pt>
                <c:pt idx="391">
                  <c:v>-1.4034410462065199E-2</c:v>
                </c:pt>
                <c:pt idx="392">
                  <c:v>-2.0929559671116999E-2</c:v>
                </c:pt>
                <c:pt idx="393">
                  <c:v>-2.0929559671116999E-2</c:v>
                </c:pt>
                <c:pt idx="394">
                  <c:v>-1.7243689243025301E-2</c:v>
                </c:pt>
                <c:pt idx="395">
                  <c:v>-2.0929559671116999E-2</c:v>
                </c:pt>
                <c:pt idx="396">
                  <c:v>-2.0929559671116999E-2</c:v>
                </c:pt>
                <c:pt idx="397">
                  <c:v>-2.0929559671116999E-2</c:v>
                </c:pt>
                <c:pt idx="398">
                  <c:v>-2.0770695788739899E-2</c:v>
                </c:pt>
                <c:pt idx="399">
                  <c:v>-2.0770695788739899E-2</c:v>
                </c:pt>
                <c:pt idx="400">
                  <c:v>-2.1088423553493999E-2</c:v>
                </c:pt>
                <c:pt idx="401">
                  <c:v>-1.7561417007779499E-2</c:v>
                </c:pt>
                <c:pt idx="402">
                  <c:v>-1.7561417007779499E-2</c:v>
                </c:pt>
                <c:pt idx="403">
                  <c:v>-2.12472874358711E-2</c:v>
                </c:pt>
                <c:pt idx="404">
                  <c:v>-2.0770695788739899E-2</c:v>
                </c:pt>
                <c:pt idx="405">
                  <c:v>-2.4456124733973999E-2</c:v>
                </c:pt>
                <c:pt idx="406">
                  <c:v>-2.0929559671116999E-2</c:v>
                </c:pt>
                <c:pt idx="407">
                  <c:v>-2.0929559671116999E-2</c:v>
                </c:pt>
                <c:pt idx="408">
                  <c:v>-1.7561417007779499E-2</c:v>
                </c:pt>
                <c:pt idx="409">
                  <c:v>-2.0611831906362801E-2</c:v>
                </c:pt>
                <c:pt idx="410">
                  <c:v>-1.3557818814934E-2</c:v>
                </c:pt>
                <c:pt idx="411">
                  <c:v>-1.7402553125402401E-2</c:v>
                </c:pt>
                <c:pt idx="412">
                  <c:v>-2.0929559671116999E-2</c:v>
                </c:pt>
                <c:pt idx="413">
                  <c:v>-2.0929559671116999E-2</c:v>
                </c:pt>
                <c:pt idx="414">
                  <c:v>-2.0770695788739899E-2</c:v>
                </c:pt>
                <c:pt idx="415">
                  <c:v>-2.1088423553493999E-2</c:v>
                </c:pt>
                <c:pt idx="416">
                  <c:v>-2.4614988616350999E-2</c:v>
                </c:pt>
                <c:pt idx="417">
                  <c:v>-2.1088423553493999E-2</c:v>
                </c:pt>
                <c:pt idx="418">
                  <c:v>-2.1088423553493999E-2</c:v>
                </c:pt>
                <c:pt idx="419">
                  <c:v>-3.1669001707779497E-2</c:v>
                </c:pt>
                <c:pt idx="420">
                  <c:v>-1.7561417007779499E-2</c:v>
                </c:pt>
                <c:pt idx="421">
                  <c:v>-2.4456124733973999E-2</c:v>
                </c:pt>
                <c:pt idx="422">
                  <c:v>-1.70848253606482E-2</c:v>
                </c:pt>
                <c:pt idx="423">
                  <c:v>-2.4456124733973999E-2</c:v>
                </c:pt>
                <c:pt idx="424">
                  <c:v>-2.4614988616350999E-2</c:v>
                </c:pt>
                <c:pt idx="425">
                  <c:v>-2.4297260851596902E-2</c:v>
                </c:pt>
                <c:pt idx="426">
                  <c:v>-2.4297260851596902E-2</c:v>
                </c:pt>
                <c:pt idx="427">
                  <c:v>-2.0929559671116999E-2</c:v>
                </c:pt>
                <c:pt idx="428">
                  <c:v>-2.7983131279688201E-2</c:v>
                </c:pt>
                <c:pt idx="429">
                  <c:v>-2.8141995162065302E-2</c:v>
                </c:pt>
                <c:pt idx="430">
                  <c:v>-2.0929559671116999E-2</c:v>
                </c:pt>
                <c:pt idx="431">
                  <c:v>-2.4456124733973999E-2</c:v>
                </c:pt>
                <c:pt idx="432">
                  <c:v>-2.4456124733973999E-2</c:v>
                </c:pt>
                <c:pt idx="433">
                  <c:v>-2.8141995162065302E-2</c:v>
                </c:pt>
                <c:pt idx="434">
                  <c:v>-2.1088423553493999E-2</c:v>
                </c:pt>
                <c:pt idx="435">
                  <c:v>-2.7983131279688201E-2</c:v>
                </c:pt>
                <c:pt idx="436">
                  <c:v>-2.0929559671116999E-2</c:v>
                </c:pt>
                <c:pt idx="437">
                  <c:v>-2.8300859044442399E-2</c:v>
                </c:pt>
                <c:pt idx="438">
                  <c:v>-2.7983131279688201E-2</c:v>
                </c:pt>
                <c:pt idx="439">
                  <c:v>-2.0770695788739899E-2</c:v>
                </c:pt>
                <c:pt idx="440">
                  <c:v>-2.47738524987282E-2</c:v>
                </c:pt>
                <c:pt idx="441">
                  <c:v>-2.78242673973111E-2</c:v>
                </c:pt>
                <c:pt idx="442">
                  <c:v>-2.4456124733973999E-2</c:v>
                </c:pt>
                <c:pt idx="443">
                  <c:v>-2.4614988616350999E-2</c:v>
                </c:pt>
                <c:pt idx="444">
                  <c:v>-2.8141995162065302E-2</c:v>
                </c:pt>
                <c:pt idx="445">
                  <c:v>-2.78242673973111E-2</c:v>
                </c:pt>
                <c:pt idx="446">
                  <c:v>-2.8300859044442399E-2</c:v>
                </c:pt>
                <c:pt idx="447">
                  <c:v>-2.0770695788739899E-2</c:v>
                </c:pt>
                <c:pt idx="448">
                  <c:v>-2.4456124733973999E-2</c:v>
                </c:pt>
                <c:pt idx="449">
                  <c:v>-2.1088423553493999E-2</c:v>
                </c:pt>
                <c:pt idx="450">
                  <c:v>-2.8141995162065302E-2</c:v>
                </c:pt>
                <c:pt idx="451">
                  <c:v>-2.4297260851596902E-2</c:v>
                </c:pt>
                <c:pt idx="452">
                  <c:v>-2.4138396969219801E-2</c:v>
                </c:pt>
                <c:pt idx="453">
                  <c:v>-2.7983131279688201E-2</c:v>
                </c:pt>
                <c:pt idx="454">
                  <c:v>-2.4614988616350999E-2</c:v>
                </c:pt>
                <c:pt idx="455">
                  <c:v>-2.8300859044442399E-2</c:v>
                </c:pt>
                <c:pt idx="456">
                  <c:v>-2.12472874358711E-2</c:v>
                </c:pt>
                <c:pt idx="457">
                  <c:v>-3.5037144371116699E-2</c:v>
                </c:pt>
                <c:pt idx="458">
                  <c:v>-3.1510137825402497E-2</c:v>
                </c:pt>
                <c:pt idx="459">
                  <c:v>-2.78242673973111E-2</c:v>
                </c:pt>
                <c:pt idx="460">
                  <c:v>-2.78242673973111E-2</c:v>
                </c:pt>
                <c:pt idx="461">
                  <c:v>-3.1669001707779497E-2</c:v>
                </c:pt>
                <c:pt idx="462">
                  <c:v>-3.1669001707779497E-2</c:v>
                </c:pt>
                <c:pt idx="463">
                  <c:v>-2.7983131279688201E-2</c:v>
                </c:pt>
                <c:pt idx="464">
                  <c:v>-2.47738524987282E-2</c:v>
                </c:pt>
                <c:pt idx="465">
                  <c:v>-2.4297260851596902E-2</c:v>
                </c:pt>
                <c:pt idx="466">
                  <c:v>-2.7983131279688201E-2</c:v>
                </c:pt>
                <c:pt idx="467">
                  <c:v>-3.1669001707779497E-2</c:v>
                </c:pt>
                <c:pt idx="468">
                  <c:v>-2.4456124733973999E-2</c:v>
                </c:pt>
                <c:pt idx="469">
                  <c:v>-2.78242673973111E-2</c:v>
                </c:pt>
                <c:pt idx="470">
                  <c:v>-2.4614988616350999E-2</c:v>
                </c:pt>
                <c:pt idx="471">
                  <c:v>-2.4456124733973999E-2</c:v>
                </c:pt>
                <c:pt idx="472">
                  <c:v>-2.78242673973111E-2</c:v>
                </c:pt>
                <c:pt idx="473">
                  <c:v>-3.1510137825402497E-2</c:v>
                </c:pt>
                <c:pt idx="474">
                  <c:v>-3.1510137825402497E-2</c:v>
                </c:pt>
                <c:pt idx="475">
                  <c:v>-2.7983131279688201E-2</c:v>
                </c:pt>
                <c:pt idx="476">
                  <c:v>-3.13512739430254E-2</c:v>
                </c:pt>
                <c:pt idx="477">
                  <c:v>-2.7983131279688201E-2</c:v>
                </c:pt>
                <c:pt idx="478">
                  <c:v>-2.7983131279688201E-2</c:v>
                </c:pt>
                <c:pt idx="479">
                  <c:v>-2.4138396969219801E-2</c:v>
                </c:pt>
                <c:pt idx="480">
                  <c:v>-2.4456124733973999E-2</c:v>
                </c:pt>
                <c:pt idx="481">
                  <c:v>-2.7983131279688201E-2</c:v>
                </c:pt>
                <c:pt idx="482">
                  <c:v>-2.78242673973111E-2</c:v>
                </c:pt>
                <c:pt idx="483">
                  <c:v>-2.76654035149341E-2</c:v>
                </c:pt>
                <c:pt idx="484">
                  <c:v>-2.7983131279688201E-2</c:v>
                </c:pt>
                <c:pt idx="485">
                  <c:v>-3.1669001707779497E-2</c:v>
                </c:pt>
                <c:pt idx="486">
                  <c:v>-2.7983131279688201E-2</c:v>
                </c:pt>
                <c:pt idx="487">
                  <c:v>-3.1669001707779497E-2</c:v>
                </c:pt>
                <c:pt idx="488">
                  <c:v>-3.1669001707779497E-2</c:v>
                </c:pt>
                <c:pt idx="489">
                  <c:v>-3.13512739430254E-2</c:v>
                </c:pt>
                <c:pt idx="490">
                  <c:v>-2.47738524987282E-2</c:v>
                </c:pt>
                <c:pt idx="491">
                  <c:v>-2.4456124733973999E-2</c:v>
                </c:pt>
                <c:pt idx="492">
                  <c:v>-3.1033566063598798E-2</c:v>
                </c:pt>
                <c:pt idx="493">
                  <c:v>-2.7983131279688201E-2</c:v>
                </c:pt>
                <c:pt idx="494">
                  <c:v>-2.8141995162065302E-2</c:v>
                </c:pt>
                <c:pt idx="495">
                  <c:v>-2.7983131279688201E-2</c:v>
                </c:pt>
                <c:pt idx="496">
                  <c:v>-2.0929559671116999E-2</c:v>
                </c:pt>
                <c:pt idx="497">
                  <c:v>-2.76654035149341E-2</c:v>
                </c:pt>
                <c:pt idx="498">
                  <c:v>-2.0929559671116999E-2</c:v>
                </c:pt>
                <c:pt idx="499">
                  <c:v>-2.4614988616350999E-2</c:v>
                </c:pt>
                <c:pt idx="500">
                  <c:v>-2.4456124733973999E-2</c:v>
                </c:pt>
                <c:pt idx="501">
                  <c:v>-2.4456124733973999E-2</c:v>
                </c:pt>
                <c:pt idx="502">
                  <c:v>-2.4456124733973999E-2</c:v>
                </c:pt>
                <c:pt idx="503">
                  <c:v>-3.1669001707779497E-2</c:v>
                </c:pt>
                <c:pt idx="504">
                  <c:v>-2.4456124733973999E-2</c:v>
                </c:pt>
                <c:pt idx="505">
                  <c:v>-2.0770695788739899E-2</c:v>
                </c:pt>
                <c:pt idx="506">
                  <c:v>-1.70848253606482E-2</c:v>
                </c:pt>
                <c:pt idx="507">
                  <c:v>-2.4456124733973999E-2</c:v>
                </c:pt>
                <c:pt idx="508">
                  <c:v>-2.0929559671116999E-2</c:v>
                </c:pt>
                <c:pt idx="509">
                  <c:v>-2.4456124733973999E-2</c:v>
                </c:pt>
                <c:pt idx="510">
                  <c:v>-2.4456124733973999E-2</c:v>
                </c:pt>
                <c:pt idx="511">
                  <c:v>-2.4456124733973999E-2</c:v>
                </c:pt>
                <c:pt idx="512">
                  <c:v>-2.4456124733973999E-2</c:v>
                </c:pt>
                <c:pt idx="513">
                  <c:v>-2.8141995162065302E-2</c:v>
                </c:pt>
                <c:pt idx="514">
                  <c:v>-2.4297260851596902E-2</c:v>
                </c:pt>
                <c:pt idx="515">
                  <c:v>-2.4138396969219801E-2</c:v>
                </c:pt>
                <c:pt idx="516">
                  <c:v>-3.1669001707779497E-2</c:v>
                </c:pt>
                <c:pt idx="517">
                  <c:v>-2.78242673973111E-2</c:v>
                </c:pt>
                <c:pt idx="518">
                  <c:v>-2.8141995162065302E-2</c:v>
                </c:pt>
                <c:pt idx="519">
                  <c:v>-2.78242673973111E-2</c:v>
                </c:pt>
                <c:pt idx="520">
                  <c:v>-3.13512739430254E-2</c:v>
                </c:pt>
                <c:pt idx="521">
                  <c:v>-2.4297260851596902E-2</c:v>
                </c:pt>
                <c:pt idx="522">
                  <c:v>-2.4297260851596902E-2</c:v>
                </c:pt>
                <c:pt idx="523">
                  <c:v>-2.78242673973111E-2</c:v>
                </c:pt>
                <c:pt idx="524">
                  <c:v>-2.7983131279688201E-2</c:v>
                </c:pt>
                <c:pt idx="525">
                  <c:v>-3.4878280488739602E-2</c:v>
                </c:pt>
                <c:pt idx="526">
                  <c:v>-3.5037144371116699E-2</c:v>
                </c:pt>
                <c:pt idx="527">
                  <c:v>-2.7983131279688201E-2</c:v>
                </c:pt>
                <c:pt idx="528">
                  <c:v>-3.1669001707779497E-2</c:v>
                </c:pt>
                <c:pt idx="529">
                  <c:v>-2.8141995162065302E-2</c:v>
                </c:pt>
                <c:pt idx="530">
                  <c:v>-2.8141995162065302E-2</c:v>
                </c:pt>
                <c:pt idx="531">
                  <c:v>-3.1510137825402497E-2</c:v>
                </c:pt>
                <c:pt idx="532">
                  <c:v>-3.1669001707779497E-2</c:v>
                </c:pt>
                <c:pt idx="533">
                  <c:v>-2.7983131279688201E-2</c:v>
                </c:pt>
                <c:pt idx="534">
                  <c:v>-2.7983131279688201E-2</c:v>
                </c:pt>
                <c:pt idx="535">
                  <c:v>-2.4456124733973999E-2</c:v>
                </c:pt>
                <c:pt idx="536">
                  <c:v>-3.1510137825402497E-2</c:v>
                </c:pt>
                <c:pt idx="537">
                  <c:v>-2.4138396969219801E-2</c:v>
                </c:pt>
                <c:pt idx="538">
                  <c:v>-2.1088423553493999E-2</c:v>
                </c:pt>
                <c:pt idx="539">
                  <c:v>-2.4456124733973999E-2</c:v>
                </c:pt>
                <c:pt idx="540">
                  <c:v>-2.4456124733973999E-2</c:v>
                </c:pt>
                <c:pt idx="541">
                  <c:v>-2.4297260851596902E-2</c:v>
                </c:pt>
                <c:pt idx="542">
                  <c:v>-3.1669001707779497E-2</c:v>
                </c:pt>
                <c:pt idx="543">
                  <c:v>-2.4456124733973999E-2</c:v>
                </c:pt>
                <c:pt idx="544">
                  <c:v>-2.4456124733973999E-2</c:v>
                </c:pt>
                <c:pt idx="545">
                  <c:v>-2.4456124733973999E-2</c:v>
                </c:pt>
                <c:pt idx="546">
                  <c:v>-2.0929559671116999E-2</c:v>
                </c:pt>
                <c:pt idx="547">
                  <c:v>-2.47738524987282E-2</c:v>
                </c:pt>
                <c:pt idx="548">
                  <c:v>-2.7983131279688201E-2</c:v>
                </c:pt>
                <c:pt idx="549">
                  <c:v>-3.5196008253493803E-2</c:v>
                </c:pt>
                <c:pt idx="550">
                  <c:v>-2.78242673973111E-2</c:v>
                </c:pt>
                <c:pt idx="551">
                  <c:v>-3.1510137825402497E-2</c:v>
                </c:pt>
                <c:pt idx="552">
                  <c:v>-2.4456124733973999E-2</c:v>
                </c:pt>
                <c:pt idx="553">
                  <c:v>-2.7983131279688201E-2</c:v>
                </c:pt>
                <c:pt idx="554">
                  <c:v>-2.7983131279688201E-2</c:v>
                </c:pt>
                <c:pt idx="555">
                  <c:v>-2.4456124733973999E-2</c:v>
                </c:pt>
                <c:pt idx="556">
                  <c:v>-2.7983131279688201E-2</c:v>
                </c:pt>
                <c:pt idx="557">
                  <c:v>-2.8141995162065302E-2</c:v>
                </c:pt>
                <c:pt idx="558">
                  <c:v>-3.1510137825402497E-2</c:v>
                </c:pt>
                <c:pt idx="559">
                  <c:v>-2.0770695788739899E-2</c:v>
                </c:pt>
                <c:pt idx="560">
                  <c:v>-2.0770695788739899E-2</c:v>
                </c:pt>
                <c:pt idx="561">
                  <c:v>-2.1088423553493999E-2</c:v>
                </c:pt>
                <c:pt idx="562">
                  <c:v>-2.4456124733973999E-2</c:v>
                </c:pt>
                <c:pt idx="563">
                  <c:v>-2.8141995162065302E-2</c:v>
                </c:pt>
                <c:pt idx="564">
                  <c:v>-2.12472874358711E-2</c:v>
                </c:pt>
                <c:pt idx="565">
                  <c:v>-3.1669001707779497E-2</c:v>
                </c:pt>
                <c:pt idx="566">
                  <c:v>-2.4456124733973999E-2</c:v>
                </c:pt>
                <c:pt idx="567">
                  <c:v>-2.4614988616350999E-2</c:v>
                </c:pt>
                <c:pt idx="568">
                  <c:v>-2.7983131279688201E-2</c:v>
                </c:pt>
                <c:pt idx="569">
                  <c:v>-2.4456124733973999E-2</c:v>
                </c:pt>
                <c:pt idx="570">
                  <c:v>-3.1510137825402497E-2</c:v>
                </c:pt>
                <c:pt idx="571">
                  <c:v>-2.8141995162065302E-2</c:v>
                </c:pt>
                <c:pt idx="572">
                  <c:v>-2.4456124733973999E-2</c:v>
                </c:pt>
                <c:pt idx="573">
                  <c:v>-2.78242673973111E-2</c:v>
                </c:pt>
                <c:pt idx="574">
                  <c:v>-2.76654035149341E-2</c:v>
                </c:pt>
                <c:pt idx="575">
                  <c:v>-2.4297260851596902E-2</c:v>
                </c:pt>
                <c:pt idx="576">
                  <c:v>-2.4138396969219801E-2</c:v>
                </c:pt>
                <c:pt idx="577">
                  <c:v>-2.4297260851596902E-2</c:v>
                </c:pt>
                <c:pt idx="578">
                  <c:v>-2.4456124733973999E-2</c:v>
                </c:pt>
                <c:pt idx="579">
                  <c:v>-2.4297260851596902E-2</c:v>
                </c:pt>
                <c:pt idx="580">
                  <c:v>-2.78242673973111E-2</c:v>
                </c:pt>
                <c:pt idx="581">
                  <c:v>-2.78242673973111E-2</c:v>
                </c:pt>
                <c:pt idx="582">
                  <c:v>-2.7983131279688201E-2</c:v>
                </c:pt>
                <c:pt idx="583">
                  <c:v>-2.4456124733973999E-2</c:v>
                </c:pt>
                <c:pt idx="584">
                  <c:v>-2.4297260851596902E-2</c:v>
                </c:pt>
                <c:pt idx="585">
                  <c:v>-2.4297260851596902E-2</c:v>
                </c:pt>
                <c:pt idx="586">
                  <c:v>-2.4614988616350999E-2</c:v>
                </c:pt>
                <c:pt idx="587">
                  <c:v>-3.1669001707779497E-2</c:v>
                </c:pt>
                <c:pt idx="588">
                  <c:v>-2.4297260851596902E-2</c:v>
                </c:pt>
                <c:pt idx="589">
                  <c:v>-2.1088423553493999E-2</c:v>
                </c:pt>
                <c:pt idx="590">
                  <c:v>-3.1827865590156601E-2</c:v>
                </c:pt>
                <c:pt idx="591">
                  <c:v>-1.3875546579688199E-2</c:v>
                </c:pt>
                <c:pt idx="592">
                  <c:v>-2.7983131279688201E-2</c:v>
                </c:pt>
                <c:pt idx="593">
                  <c:v>-2.4297260851596902E-2</c:v>
                </c:pt>
                <c:pt idx="594">
                  <c:v>-2.4456124733973999E-2</c:v>
                </c:pt>
                <c:pt idx="595">
                  <c:v>-2.0929559671116999E-2</c:v>
                </c:pt>
                <c:pt idx="596">
                  <c:v>-2.0929559671116999E-2</c:v>
                </c:pt>
                <c:pt idx="597">
                  <c:v>-2.78242673973111E-2</c:v>
                </c:pt>
                <c:pt idx="598">
                  <c:v>-2.1088423553493999E-2</c:v>
                </c:pt>
                <c:pt idx="599">
                  <c:v>-2.78242673973111E-2</c:v>
                </c:pt>
                <c:pt idx="600">
                  <c:v>-2.4138396969219801E-2</c:v>
                </c:pt>
                <c:pt idx="601">
                  <c:v>-2.4297260851596902E-2</c:v>
                </c:pt>
                <c:pt idx="602">
                  <c:v>-2.0929559671116999E-2</c:v>
                </c:pt>
                <c:pt idx="603">
                  <c:v>-2.7983131279688201E-2</c:v>
                </c:pt>
                <c:pt idx="604">
                  <c:v>-2.0929559671116999E-2</c:v>
                </c:pt>
                <c:pt idx="605">
                  <c:v>-3.1510137825402497E-2</c:v>
                </c:pt>
                <c:pt idx="606">
                  <c:v>-2.4456124733973999E-2</c:v>
                </c:pt>
                <c:pt idx="607">
                  <c:v>-2.0929559671116999E-2</c:v>
                </c:pt>
                <c:pt idx="608">
                  <c:v>-1.7402553125402401E-2</c:v>
                </c:pt>
                <c:pt idx="609">
                  <c:v>-1.7402553125402401E-2</c:v>
                </c:pt>
                <c:pt idx="610">
                  <c:v>-2.4456124733973999E-2</c:v>
                </c:pt>
                <c:pt idx="611">
                  <c:v>-3.1510137825402497E-2</c:v>
                </c:pt>
                <c:pt idx="612">
                  <c:v>-2.4456124733973999E-2</c:v>
                </c:pt>
                <c:pt idx="613">
                  <c:v>-2.0929559671116999E-2</c:v>
                </c:pt>
                <c:pt idx="614">
                  <c:v>-2.4456124733973999E-2</c:v>
                </c:pt>
                <c:pt idx="615">
                  <c:v>-2.0929559671116999E-2</c:v>
                </c:pt>
                <c:pt idx="616">
                  <c:v>-2.8300859044442399E-2</c:v>
                </c:pt>
                <c:pt idx="617">
                  <c:v>-2.0611831906362801E-2</c:v>
                </c:pt>
                <c:pt idx="618">
                  <c:v>-1.7402553125402401E-2</c:v>
                </c:pt>
                <c:pt idx="619">
                  <c:v>-2.0611831906362801E-2</c:v>
                </c:pt>
                <c:pt idx="620">
                  <c:v>-2.1088423553493999E-2</c:v>
                </c:pt>
                <c:pt idx="621">
                  <c:v>-1.3875546579688199E-2</c:v>
                </c:pt>
                <c:pt idx="622">
                  <c:v>-2.0770695788739899E-2</c:v>
                </c:pt>
                <c:pt idx="623">
                  <c:v>-2.0929559671116999E-2</c:v>
                </c:pt>
                <c:pt idx="624">
                  <c:v>-2.0929559671116999E-2</c:v>
                </c:pt>
                <c:pt idx="625">
                  <c:v>-2.4297260851596902E-2</c:v>
                </c:pt>
                <c:pt idx="626">
                  <c:v>-2.0929559671116999E-2</c:v>
                </c:pt>
                <c:pt idx="627">
                  <c:v>-2.0929559671116999E-2</c:v>
                </c:pt>
                <c:pt idx="628">
                  <c:v>-2.0929559671116999E-2</c:v>
                </c:pt>
                <c:pt idx="629">
                  <c:v>-2.4456124733973999E-2</c:v>
                </c:pt>
                <c:pt idx="630">
                  <c:v>-1.7402553125402401E-2</c:v>
                </c:pt>
                <c:pt idx="631">
                  <c:v>-2.4614988616350999E-2</c:v>
                </c:pt>
                <c:pt idx="632">
                  <c:v>-2.1088423553493999E-2</c:v>
                </c:pt>
                <c:pt idx="633">
                  <c:v>-2.4456124733973999E-2</c:v>
                </c:pt>
                <c:pt idx="634">
                  <c:v>-2.7983131279688201E-2</c:v>
                </c:pt>
                <c:pt idx="635">
                  <c:v>-2.4297260851596902E-2</c:v>
                </c:pt>
                <c:pt idx="636">
                  <c:v>-2.0770695788739899E-2</c:v>
                </c:pt>
                <c:pt idx="637">
                  <c:v>-2.4614988616350999E-2</c:v>
                </c:pt>
                <c:pt idx="638">
                  <c:v>-2.0929559671116999E-2</c:v>
                </c:pt>
                <c:pt idx="639">
                  <c:v>-2.4456124733973999E-2</c:v>
                </c:pt>
                <c:pt idx="640">
                  <c:v>-2.4614988616350999E-2</c:v>
                </c:pt>
                <c:pt idx="641">
                  <c:v>-2.4456124733973999E-2</c:v>
                </c:pt>
                <c:pt idx="642">
                  <c:v>-2.4138396969219801E-2</c:v>
                </c:pt>
                <c:pt idx="643">
                  <c:v>-1.70848253606482E-2</c:v>
                </c:pt>
                <c:pt idx="644">
                  <c:v>-2.78242673973111E-2</c:v>
                </c:pt>
                <c:pt idx="645">
                  <c:v>-1.70848253606482E-2</c:v>
                </c:pt>
                <c:pt idx="646">
                  <c:v>-2.0770695788739899E-2</c:v>
                </c:pt>
                <c:pt idx="647">
                  <c:v>-2.1088423553493999E-2</c:v>
                </c:pt>
                <c:pt idx="648">
                  <c:v>-2.4297260851596902E-2</c:v>
                </c:pt>
                <c:pt idx="649">
                  <c:v>-2.7983131279688201E-2</c:v>
                </c:pt>
                <c:pt idx="650">
                  <c:v>-2.4614988616350999E-2</c:v>
                </c:pt>
                <c:pt idx="651">
                  <c:v>-2.4456124733973999E-2</c:v>
                </c:pt>
                <c:pt idx="652">
                  <c:v>-2.1088423553493999E-2</c:v>
                </c:pt>
                <c:pt idx="653">
                  <c:v>-2.47738524987282E-2</c:v>
                </c:pt>
                <c:pt idx="654">
                  <c:v>-2.0611831906362801E-2</c:v>
                </c:pt>
                <c:pt idx="655">
                  <c:v>-2.4456124733973999E-2</c:v>
                </c:pt>
                <c:pt idx="656">
                  <c:v>-2.4614988616350999E-2</c:v>
                </c:pt>
                <c:pt idx="657">
                  <c:v>-2.0929559671116999E-2</c:v>
                </c:pt>
                <c:pt idx="658">
                  <c:v>-2.4297260851596902E-2</c:v>
                </c:pt>
                <c:pt idx="659">
                  <c:v>-2.4456124733973999E-2</c:v>
                </c:pt>
                <c:pt idx="660">
                  <c:v>-2.8141995162065302E-2</c:v>
                </c:pt>
                <c:pt idx="661">
                  <c:v>-2.0770695788739899E-2</c:v>
                </c:pt>
                <c:pt idx="662">
                  <c:v>-2.0770695788739899E-2</c:v>
                </c:pt>
                <c:pt idx="663">
                  <c:v>-2.0929559671116999E-2</c:v>
                </c:pt>
                <c:pt idx="664">
                  <c:v>-1.70848253606482E-2</c:v>
                </c:pt>
                <c:pt idx="665">
                  <c:v>-2.0929559671116999E-2</c:v>
                </c:pt>
                <c:pt idx="666">
                  <c:v>-2.4614988616350999E-2</c:v>
                </c:pt>
                <c:pt idx="667">
                  <c:v>-2.4456124733973999E-2</c:v>
                </c:pt>
                <c:pt idx="668">
                  <c:v>-2.4456124733973999E-2</c:v>
                </c:pt>
                <c:pt idx="669">
                  <c:v>-2.4456124733973999E-2</c:v>
                </c:pt>
                <c:pt idx="670">
                  <c:v>-2.4297260851596902E-2</c:v>
                </c:pt>
                <c:pt idx="671">
                  <c:v>-2.4456124733973999E-2</c:v>
                </c:pt>
                <c:pt idx="672">
                  <c:v>-2.4456124733973999E-2</c:v>
                </c:pt>
                <c:pt idx="673">
                  <c:v>-2.4456124733973999E-2</c:v>
                </c:pt>
                <c:pt idx="674">
                  <c:v>-2.78242673973111E-2</c:v>
                </c:pt>
                <c:pt idx="675">
                  <c:v>-2.4614988616350999E-2</c:v>
                </c:pt>
                <c:pt idx="676">
                  <c:v>-2.4297260851596902E-2</c:v>
                </c:pt>
                <c:pt idx="677">
                  <c:v>-3.1510137825402497E-2</c:v>
                </c:pt>
                <c:pt idx="678">
                  <c:v>-2.78242673973111E-2</c:v>
                </c:pt>
                <c:pt idx="679">
                  <c:v>-2.4456124733973999E-2</c:v>
                </c:pt>
                <c:pt idx="680">
                  <c:v>-3.1827865590156601E-2</c:v>
                </c:pt>
                <c:pt idx="681">
                  <c:v>-2.7983131279688201E-2</c:v>
                </c:pt>
                <c:pt idx="682">
                  <c:v>-2.4456124733973999E-2</c:v>
                </c:pt>
                <c:pt idx="683">
                  <c:v>-2.4456124733973999E-2</c:v>
                </c:pt>
                <c:pt idx="684">
                  <c:v>-2.7983131279688201E-2</c:v>
                </c:pt>
                <c:pt idx="685">
                  <c:v>-2.78242673973111E-2</c:v>
                </c:pt>
                <c:pt idx="686">
                  <c:v>-3.1669001707779497E-2</c:v>
                </c:pt>
                <c:pt idx="687">
                  <c:v>-2.4138396969219801E-2</c:v>
                </c:pt>
                <c:pt idx="688">
                  <c:v>-2.4456124733973999E-2</c:v>
                </c:pt>
                <c:pt idx="689">
                  <c:v>-2.7983131279688201E-2</c:v>
                </c:pt>
                <c:pt idx="690">
                  <c:v>-2.78242673973111E-2</c:v>
                </c:pt>
                <c:pt idx="691">
                  <c:v>-2.0929559671116999E-2</c:v>
                </c:pt>
                <c:pt idx="692">
                  <c:v>-2.4456124733973999E-2</c:v>
                </c:pt>
                <c:pt idx="693">
                  <c:v>-3.1510137825402497E-2</c:v>
                </c:pt>
                <c:pt idx="694">
                  <c:v>-3.1192410060648299E-2</c:v>
                </c:pt>
                <c:pt idx="695">
                  <c:v>-2.4297260851596902E-2</c:v>
                </c:pt>
                <c:pt idx="696">
                  <c:v>-2.7983131279688201E-2</c:v>
                </c:pt>
                <c:pt idx="697">
                  <c:v>-1.7402553125402401E-2</c:v>
                </c:pt>
                <c:pt idx="698">
                  <c:v>-5.6198300679688402E-2</c:v>
                </c:pt>
                <c:pt idx="699">
                  <c:v>1.06537523922203E-2</c:v>
                </c:pt>
                <c:pt idx="700">
                  <c:v>5.2976947975077397E-2</c:v>
                </c:pt>
                <c:pt idx="701">
                  <c:v>-6.6631110887398299E-3</c:v>
                </c:pt>
                <c:pt idx="702">
                  <c:v>-8.4096183797791296E-2</c:v>
                </c:pt>
                <c:pt idx="703">
                  <c:v>-5.2512871734454E-2</c:v>
                </c:pt>
                <c:pt idx="704">
                  <c:v>-1.7402553125402401E-2</c:v>
                </c:pt>
                <c:pt idx="705">
                  <c:v>-0.12899280091989801</c:v>
                </c:pt>
                <c:pt idx="706">
                  <c:v>-9.3564754546092394E-2</c:v>
                </c:pt>
                <c:pt idx="707">
                  <c:v>-5.4609701626572797E-2</c:v>
                </c:pt>
                <c:pt idx="708">
                  <c:v>-8.2984176391806899E-2</c:v>
                </c:pt>
                <c:pt idx="709">
                  <c:v>-7.2562020637040994E-2</c:v>
                </c:pt>
                <c:pt idx="710">
                  <c:v>-0.10045990375514401</c:v>
                </c:pt>
                <c:pt idx="711">
                  <c:v>-6.1504850835624097E-2</c:v>
                </c:pt>
                <c:pt idx="712">
                  <c:v>-6.1663714718001299E-2</c:v>
                </c:pt>
                <c:pt idx="713">
                  <c:v>-9.0196611882755295E-2</c:v>
                </c:pt>
                <c:pt idx="714">
                  <c:v>-3.0239266537040999E-2</c:v>
                </c:pt>
                <c:pt idx="715">
                  <c:v>-3.71344157460924E-2</c:v>
                </c:pt>
                <c:pt idx="716">
                  <c:v>-9.0776687456124994E-3</c:v>
                </c:pt>
                <c:pt idx="717">
                  <c:v>-3.3289681435623997E-2</c:v>
                </c:pt>
                <c:pt idx="718">
                  <c:v>-3.0239266537040999E-2</c:v>
                </c:pt>
                <c:pt idx="719">
                  <c:v>-3.7293279628469497E-2</c:v>
                </c:pt>
                <c:pt idx="720">
                  <c:v>-2.65533961089497E-2</c:v>
                </c:pt>
                <c:pt idx="721">
                  <c:v>8.2939580310569999E-2</c:v>
                </c:pt>
                <c:pt idx="722">
                  <c:v>-1.70636937228707E-3</c:v>
                </c:pt>
                <c:pt idx="723">
                  <c:v>9.3520158464855799E-2</c:v>
                </c:pt>
                <c:pt idx="724">
                  <c:v>4.7670397819141598E-2</c:v>
                </c:pt>
                <c:pt idx="725">
                  <c:v>5.47244109105701E-2</c:v>
                </c:pt>
                <c:pt idx="726">
                  <c:v>0.17416250995486701</c:v>
                </c:pt>
                <c:pt idx="727">
                  <c:v>4.7670397819141598E-2</c:v>
                </c:pt>
                <c:pt idx="728">
                  <c:v>8.2621852545815805E-2</c:v>
                </c:pt>
                <c:pt idx="729">
                  <c:v>0.178166108147712</c:v>
                </c:pt>
                <c:pt idx="730">
                  <c:v>5.0879676600101703E-2</c:v>
                </c:pt>
                <c:pt idx="731">
                  <c:v>1.92963645367644E-2</c:v>
                </c:pt>
                <c:pt idx="732">
                  <c:v>9.03351414723314E-3</c:v>
                </c:pt>
                <c:pt idx="733">
                  <c:v>5.8092112091050099E-2</c:v>
                </c:pt>
                <c:pt idx="734">
                  <c:v>5.0720812717724599E-2</c:v>
                </c:pt>
                <c:pt idx="735">
                  <c:v>1.8978636772010199E-2</c:v>
                </c:pt>
                <c:pt idx="736">
                  <c:v>0.118367626684375</c:v>
                </c:pt>
                <c:pt idx="737">
                  <c:v>9.3043566817724493E-2</c:v>
                </c:pt>
                <c:pt idx="738">
                  <c:v>6.1777982519141399E-2</c:v>
                </c:pt>
                <c:pt idx="739">
                  <c:v>5.5065076015188901E-3</c:v>
                </c:pt>
                <c:pt idx="740">
                  <c:v>1.20834875629588E-2</c:v>
                </c:pt>
                <c:pt idx="741">
                  <c:v>5.8409839855804301E-2</c:v>
                </c:pt>
                <c:pt idx="742">
                  <c:v>7.9094846000101596E-2</c:v>
                </c:pt>
                <c:pt idx="743">
                  <c:v>4.4143391273427403E-2</c:v>
                </c:pt>
                <c:pt idx="744">
                  <c:v>5.8250975973427099E-2</c:v>
                </c:pt>
                <c:pt idx="745">
                  <c:v>4.7670397819141598E-2</c:v>
                </c:pt>
                <c:pt idx="746">
                  <c:v>2.2982234964855699E-2</c:v>
                </c:pt>
                <c:pt idx="747">
                  <c:v>1.5928221873427201E-2</c:v>
                </c:pt>
                <c:pt idx="748">
                  <c:v>5.47244109105701E-2</c:v>
                </c:pt>
                <c:pt idx="749">
                  <c:v>1.2401215327712999E-2</c:v>
                </c:pt>
                <c:pt idx="750">
                  <c:v>5.1197404364855897E-2</c:v>
                </c:pt>
                <c:pt idx="751">
                  <c:v>0.160054925254867</c:v>
                </c:pt>
                <c:pt idx="752">
                  <c:v>0.224015868793427</c:v>
                </c:pt>
                <c:pt idx="753">
                  <c:v>0.23459644694771201</c:v>
                </c:pt>
                <c:pt idx="754">
                  <c:v>0.13568404868247799</c:v>
                </c:pt>
                <c:pt idx="755">
                  <c:v>0.19227369284771301</c:v>
                </c:pt>
                <c:pt idx="756">
                  <c:v>6.5304989064855906E-2</c:v>
                </c:pt>
                <c:pt idx="757">
                  <c:v>5.10385404824788E-2</c:v>
                </c:pt>
                <c:pt idx="758">
                  <c:v>0.16053151690199799</c:v>
                </c:pt>
                <c:pt idx="759">
                  <c:v>0.14626506831962099</c:v>
                </c:pt>
                <c:pt idx="760">
                  <c:v>0.124944606645816</c:v>
                </c:pt>
                <c:pt idx="761">
                  <c:v>0.25191331042867299</c:v>
                </c:pt>
                <c:pt idx="762">
                  <c:v>0.181375386928673</c:v>
                </c:pt>
                <c:pt idx="763">
                  <c:v>7.9571437647232901E-2</c:v>
                </c:pt>
                <c:pt idx="764">
                  <c:v>6.4987261300101795E-2</c:v>
                </c:pt>
                <c:pt idx="765">
                  <c:v>-1.91820967356242E-2</c:v>
                </c:pt>
                <c:pt idx="766">
                  <c:v>8.87465026485597E-3</c:v>
                </c:pt>
                <c:pt idx="767">
                  <c:v>0.13936991911057001</c:v>
                </c:pt>
                <c:pt idx="768">
                  <c:v>0.13921105522819299</c:v>
                </c:pt>
                <c:pt idx="769">
                  <c:v>6.1460254754387197E-2</c:v>
                </c:pt>
                <c:pt idx="770">
                  <c:v>8.9834288036764506E-2</c:v>
                </c:pt>
                <c:pt idx="771">
                  <c:v>-4.0502116926572698E-2</c:v>
                </c:pt>
                <c:pt idx="772">
                  <c:v>-0.135887508646092</c:v>
                </c:pt>
                <c:pt idx="773">
                  <c:v>-0.160734976865612</c:v>
                </c:pt>
                <c:pt idx="774">
                  <c:v>-0.16762968459180599</c:v>
                </c:pt>
                <c:pt idx="775">
                  <c:v>3.6930955782478701E-2</c:v>
                </c:pt>
                <c:pt idx="776">
                  <c:v>6.1460254754387197E-2</c:v>
                </c:pt>
                <c:pt idx="777">
                  <c:v>-2.9921538772286899E-2</c:v>
                </c:pt>
                <c:pt idx="778">
                  <c:v>-6.9035455574183904E-2</c:v>
                </c:pt>
                <c:pt idx="779">
                  <c:v>-0.17836956811132701</c:v>
                </c:pt>
                <c:pt idx="780">
                  <c:v>-9.7091761091807005E-2</c:v>
                </c:pt>
                <c:pt idx="781">
                  <c:v>-6.1822578600378299E-2</c:v>
                </c:pt>
                <c:pt idx="782">
                  <c:v>-5.8454435937041201E-2</c:v>
                </c:pt>
                <c:pt idx="783">
                  <c:v>0.18153425081105001</c:v>
                </c:pt>
                <c:pt idx="784">
                  <c:v>3.3403949236764499E-2</c:v>
                </c:pt>
                <c:pt idx="785">
                  <c:v>-5.39223980037836E-3</c:v>
                </c:pt>
                <c:pt idx="786">
                  <c:v>-6.1663714718001299E-2</c:v>
                </c:pt>
                <c:pt idx="787">
                  <c:v>-8.6510741454664003E-2</c:v>
                </c:pt>
                <c:pt idx="788">
                  <c:v>-2.3026389563235401E-2</c:v>
                </c:pt>
                <c:pt idx="789">
                  <c:v>1.6617732910501201E-3</c:v>
                </c:pt>
                <c:pt idx="790">
                  <c:v>6.5304989064855906E-2</c:v>
                </c:pt>
                <c:pt idx="791">
                  <c:v>2.2982234964855699E-2</c:v>
                </c:pt>
                <c:pt idx="792">
                  <c:v>-3.0239266537040999E-2</c:v>
                </c:pt>
                <c:pt idx="793">
                  <c:v>2.28233710824787E-2</c:v>
                </c:pt>
                <c:pt idx="794">
                  <c:v>8.2780716428192902E-2</c:v>
                </c:pt>
                <c:pt idx="795">
                  <c:v>0.17127095893866101</c:v>
                </c:pt>
                <c:pt idx="796">
                  <c:v>0.220171134482959</c:v>
                </c:pt>
                <c:pt idx="797">
                  <c:v>0.156845646473907</c:v>
                </c:pt>
                <c:pt idx="798">
                  <c:v>0.37551387154819299</c:v>
                </c:pt>
                <c:pt idx="799">
                  <c:v>0.44605223653104997</c:v>
                </c:pt>
                <c:pt idx="800">
                  <c:v>0.63313714954199896</c:v>
                </c:pt>
                <c:pt idx="801">
                  <c:v>0.81637732824247899</c:v>
                </c:pt>
                <c:pt idx="802">
                  <c:v>0.95024118123438694</c:v>
                </c:pt>
                <c:pt idx="803">
                  <c:v>0.95055890899914097</c:v>
                </c:pt>
                <c:pt idx="804">
                  <c:v>0.94655531080629596</c:v>
                </c:pt>
                <c:pt idx="805">
                  <c:v>0.93645132429914102</c:v>
                </c:pt>
                <c:pt idx="806">
                  <c:v>0.93645132429914102</c:v>
                </c:pt>
                <c:pt idx="807">
                  <c:v>0.92202601183438704</c:v>
                </c:pt>
                <c:pt idx="808">
                  <c:v>0.93613359653438699</c:v>
                </c:pt>
                <c:pt idx="809">
                  <c:v>0.922184875716764</c:v>
                </c:pt>
                <c:pt idx="810">
                  <c:v>0.93276545387105003</c:v>
                </c:pt>
                <c:pt idx="811">
                  <c:v>0.92250260348151802</c:v>
                </c:pt>
                <c:pt idx="812">
                  <c:v>0.92539371301486695</c:v>
                </c:pt>
                <c:pt idx="813">
                  <c:v>0.91497199874295898</c:v>
                </c:pt>
                <c:pt idx="814">
                  <c:v>0.90455028447105001</c:v>
                </c:pt>
                <c:pt idx="815">
                  <c:v>0.759788125560102</c:v>
                </c:pt>
                <c:pt idx="816">
                  <c:v>0.43194465183105002</c:v>
                </c:pt>
                <c:pt idx="817">
                  <c:v>0.17127095893866101</c:v>
                </c:pt>
                <c:pt idx="818">
                  <c:v>7.57267033367644E-2</c:v>
                </c:pt>
                <c:pt idx="819">
                  <c:v>-4.4029123472286998E-2</c:v>
                </c:pt>
                <c:pt idx="820">
                  <c:v>-5.2333759180013097E-3</c:v>
                </c:pt>
                <c:pt idx="821">
                  <c:v>0.10346530097496</c:v>
                </c:pt>
                <c:pt idx="822">
                  <c:v>0.220488862247713</c:v>
                </c:pt>
                <c:pt idx="823">
                  <c:v>0.347616429912947</c:v>
                </c:pt>
                <c:pt idx="824">
                  <c:v>0.27644305088343801</c:v>
                </c:pt>
                <c:pt idx="825">
                  <c:v>0.32966411090247799</c:v>
                </c:pt>
                <c:pt idx="826">
                  <c:v>0.59097325932437506</c:v>
                </c:pt>
                <c:pt idx="827">
                  <c:v>0.42120476831152998</c:v>
                </c:pt>
                <c:pt idx="828">
                  <c:v>0.83032604906010099</c:v>
                </c:pt>
                <c:pt idx="829">
                  <c:v>0.90455028447105001</c:v>
                </c:pt>
                <c:pt idx="830">
                  <c:v>1.4544301259377199</c:v>
                </c:pt>
                <c:pt idx="831">
                  <c:v>1.42974196308343</c:v>
                </c:pt>
                <c:pt idx="832">
                  <c:v>1.82491452301438</c:v>
                </c:pt>
                <c:pt idx="833">
                  <c:v>1.8177016460405799</c:v>
                </c:pt>
                <c:pt idx="834">
                  <c:v>1.79654004824915</c:v>
                </c:pt>
                <c:pt idx="835">
                  <c:v>1.7893276326435299</c:v>
                </c:pt>
                <c:pt idx="836">
                  <c:v>1.78243246354915</c:v>
                </c:pt>
                <c:pt idx="837">
                  <c:v>1.7683248788491499</c:v>
                </c:pt>
                <c:pt idx="838">
                  <c:v>1.7821147556697201</c:v>
                </c:pt>
                <c:pt idx="839">
                  <c:v>1.7577443006948601</c:v>
                </c:pt>
                <c:pt idx="840">
                  <c:v>1.77169304139781</c:v>
                </c:pt>
                <c:pt idx="841">
                  <c:v>1.76111246324353</c:v>
                </c:pt>
                <c:pt idx="842">
                  <c:v>1.76111246324353</c:v>
                </c:pt>
                <c:pt idx="843">
                  <c:v>1.7612713072405799</c:v>
                </c:pt>
                <c:pt idx="844">
                  <c:v>1.7577443006948601</c:v>
                </c:pt>
                <c:pt idx="845">
                  <c:v>1.75389958626972</c:v>
                </c:pt>
                <c:pt idx="846">
                  <c:v>1.7542172941491501</c:v>
                </c:pt>
                <c:pt idx="847">
                  <c:v>1.7542172941491501</c:v>
                </c:pt>
                <c:pt idx="848">
                  <c:v>1.74716328105772</c:v>
                </c:pt>
                <c:pt idx="849">
                  <c:v>1.74716328105772</c:v>
                </c:pt>
                <c:pt idx="850">
                  <c:v>1.74716328105772</c:v>
                </c:pt>
                <c:pt idx="851">
                  <c:v>1.74668670929592</c:v>
                </c:pt>
                <c:pt idx="852">
                  <c:v>1.7505314436063799</c:v>
                </c:pt>
                <c:pt idx="853">
                  <c:v>1.7470044370606701</c:v>
                </c:pt>
                <c:pt idx="854">
                  <c:v>1.7433190081154399</c:v>
                </c:pt>
                <c:pt idx="855">
                  <c:v>1.74010970944915</c:v>
                </c:pt>
                <c:pt idx="856">
                  <c:v>1.74363671599486</c:v>
                </c:pt>
                <c:pt idx="857">
                  <c:v>1.74363671599486</c:v>
                </c:pt>
                <c:pt idx="858">
                  <c:v>1.7330556963577199</c:v>
                </c:pt>
                <c:pt idx="859">
                  <c:v>1.7473221449401</c:v>
                </c:pt>
                <c:pt idx="860">
                  <c:v>1.7369004306681901</c:v>
                </c:pt>
                <c:pt idx="861">
                  <c:v>1.7397920015697199</c:v>
                </c:pt>
                <c:pt idx="862">
                  <c:v>1.7364238589063801</c:v>
                </c:pt>
                <c:pt idx="863">
                  <c:v>1.7364238589063801</c:v>
                </c:pt>
                <c:pt idx="864">
                  <c:v>1.7399508654521001</c:v>
                </c:pt>
                <c:pt idx="865">
                  <c:v>1.7399508654521001</c:v>
                </c:pt>
                <c:pt idx="866">
                  <c:v>1.73289685236067</c:v>
                </c:pt>
                <c:pt idx="867">
                  <c:v>1.74010970944915</c:v>
                </c:pt>
                <c:pt idx="868">
                  <c:v>1.7367415667858099</c:v>
                </c:pt>
                <c:pt idx="869">
                  <c:v>1.7260021247491499</c:v>
                </c:pt>
                <c:pt idx="870">
                  <c:v>1.73289685236067</c:v>
                </c:pt>
                <c:pt idx="871">
                  <c:v>1.7293702872978101</c:v>
                </c:pt>
                <c:pt idx="872">
                  <c:v>1.7369004306681901</c:v>
                </c:pt>
                <c:pt idx="873">
                  <c:v>1.7293702872978101</c:v>
                </c:pt>
                <c:pt idx="874">
                  <c:v>1.7293702872978101</c:v>
                </c:pt>
                <c:pt idx="875">
                  <c:v>1.7152622611149599</c:v>
                </c:pt>
                <c:pt idx="876">
                  <c:v>1.7260021247491499</c:v>
                </c:pt>
                <c:pt idx="877">
                  <c:v>1.7293702872978101</c:v>
                </c:pt>
                <c:pt idx="878">
                  <c:v>1.7258432807521</c:v>
                </c:pt>
                <c:pt idx="879">
                  <c:v>1.7224751182034299</c:v>
                </c:pt>
                <c:pt idx="880">
                  <c:v>1.7260021247491499</c:v>
                </c:pt>
                <c:pt idx="881">
                  <c:v>1.7258432807521</c:v>
                </c:pt>
                <c:pt idx="882">
                  <c:v>1.7258432807521</c:v>
                </c:pt>
                <c:pt idx="883">
                  <c:v>1.72231627420638</c:v>
                </c:pt>
                <c:pt idx="884">
                  <c:v>1.7224751182034299</c:v>
                </c:pt>
                <c:pt idx="885">
                  <c:v>1.7189481116577201</c:v>
                </c:pt>
                <c:pt idx="886">
                  <c:v>1.72231627420638</c:v>
                </c:pt>
                <c:pt idx="887">
                  <c:v>1.71878926766067</c:v>
                </c:pt>
                <c:pt idx="888">
                  <c:v>1.72231627420638</c:v>
                </c:pt>
                <c:pt idx="889">
                  <c:v>1.72231627420638</c:v>
                </c:pt>
                <c:pt idx="890">
                  <c:v>1.7226339820858101</c:v>
                </c:pt>
                <c:pt idx="891">
                  <c:v>1.7258432807521</c:v>
                </c:pt>
                <c:pt idx="892">
                  <c:v>1.71878926766067</c:v>
                </c:pt>
                <c:pt idx="893">
                  <c:v>1.72231627420638</c:v>
                </c:pt>
                <c:pt idx="894">
                  <c:v>1.7117356960521</c:v>
                </c:pt>
                <c:pt idx="895">
                  <c:v>1.72231627420638</c:v>
                </c:pt>
                <c:pt idx="896">
                  <c:v>1.7260021247491499</c:v>
                </c:pt>
                <c:pt idx="897">
                  <c:v>1.7118945400491501</c:v>
                </c:pt>
                <c:pt idx="898">
                  <c:v>1.7189481116577201</c:v>
                </c:pt>
                <c:pt idx="899">
                  <c:v>1.71157683216972</c:v>
                </c:pt>
                <c:pt idx="900">
                  <c:v>1.71878926766067</c:v>
                </c:pt>
                <c:pt idx="901">
                  <c:v>1.71878926766067</c:v>
                </c:pt>
                <c:pt idx="902">
                  <c:v>1.7189481116577201</c:v>
                </c:pt>
                <c:pt idx="903">
                  <c:v>1.7189481116577201</c:v>
                </c:pt>
                <c:pt idx="904">
                  <c:v>1.7258432807521</c:v>
                </c:pt>
                <c:pt idx="905">
                  <c:v>1.7117356960521</c:v>
                </c:pt>
                <c:pt idx="906">
                  <c:v>1.72231627420638</c:v>
                </c:pt>
                <c:pt idx="907">
                  <c:v>1.7152622611149599</c:v>
                </c:pt>
                <c:pt idx="908">
                  <c:v>1.72231627420638</c:v>
                </c:pt>
                <c:pt idx="909">
                  <c:v>1.7083675335034301</c:v>
                </c:pt>
                <c:pt idx="910">
                  <c:v>1.7154211051120101</c:v>
                </c:pt>
                <c:pt idx="911">
                  <c:v>1.71878926766067</c:v>
                </c:pt>
                <c:pt idx="912">
                  <c:v>1.71878926766067</c:v>
                </c:pt>
                <c:pt idx="913">
                  <c:v>1.7117356960521</c:v>
                </c:pt>
                <c:pt idx="914">
                  <c:v>1.71878926766067</c:v>
                </c:pt>
                <c:pt idx="915">
                  <c:v>1.7154211051120101</c:v>
                </c:pt>
                <c:pt idx="916">
                  <c:v>1.7118945400491501</c:v>
                </c:pt>
                <c:pt idx="917">
                  <c:v>1.7189481116577201</c:v>
                </c:pt>
                <c:pt idx="918">
                  <c:v>1.71878926766067</c:v>
                </c:pt>
                <c:pt idx="919">
                  <c:v>1.7258432807521</c:v>
                </c:pt>
                <c:pt idx="920">
                  <c:v>1.71157683216972</c:v>
                </c:pt>
                <c:pt idx="921">
                  <c:v>1.72215741032401</c:v>
                </c:pt>
                <c:pt idx="922">
                  <c:v>1.7082086895063899</c:v>
                </c:pt>
                <c:pt idx="923">
                  <c:v>1.7189481116577201</c:v>
                </c:pt>
                <c:pt idx="924">
                  <c:v>1.7152622611149599</c:v>
                </c:pt>
                <c:pt idx="925">
                  <c:v>1.7149445333502</c:v>
                </c:pt>
                <c:pt idx="926">
                  <c:v>1.7149445333502</c:v>
                </c:pt>
                <c:pt idx="927">
                  <c:v>1.71878926766067</c:v>
                </c:pt>
                <c:pt idx="928">
                  <c:v>1.7189481116577201</c:v>
                </c:pt>
                <c:pt idx="929">
                  <c:v>1.7154211051120101</c:v>
                </c:pt>
                <c:pt idx="930">
                  <c:v>1.7118945400491501</c:v>
                </c:pt>
                <c:pt idx="931">
                  <c:v>1.7149445333502</c:v>
                </c:pt>
                <c:pt idx="932">
                  <c:v>1.7154211051120101</c:v>
                </c:pt>
                <c:pt idx="933">
                  <c:v>1.71157683216972</c:v>
                </c:pt>
                <c:pt idx="934">
                  <c:v>1.7152622611149599</c:v>
                </c:pt>
                <c:pt idx="935">
                  <c:v>1.71863040377829</c:v>
                </c:pt>
                <c:pt idx="936">
                  <c:v>1.7118945400491501</c:v>
                </c:pt>
                <c:pt idx="937">
                  <c:v>1.70804982562401</c:v>
                </c:pt>
                <c:pt idx="938">
                  <c:v>1.7117356960521</c:v>
                </c:pt>
                <c:pt idx="939">
                  <c:v>1.70452281907829</c:v>
                </c:pt>
                <c:pt idx="940">
                  <c:v>1.7152622611149599</c:v>
                </c:pt>
                <c:pt idx="941">
                  <c:v>1.7117356960521</c:v>
                </c:pt>
                <c:pt idx="942">
                  <c:v>1.71157683216972</c:v>
                </c:pt>
                <c:pt idx="943">
                  <c:v>1.7046816829606699</c:v>
                </c:pt>
                <c:pt idx="944">
                  <c:v>1.7118945400491501</c:v>
                </c:pt>
                <c:pt idx="945">
                  <c:v>1.7118945400491501</c:v>
                </c:pt>
                <c:pt idx="946">
                  <c:v>1.7184715398959201</c:v>
                </c:pt>
                <c:pt idx="947">
                  <c:v>1.7114179682873401</c:v>
                </c:pt>
                <c:pt idx="948">
                  <c:v>1.71205340393153</c:v>
                </c:pt>
                <c:pt idx="949">
                  <c:v>1.7152622611149599</c:v>
                </c:pt>
                <c:pt idx="950">
                  <c:v>1.71510339723258</c:v>
                </c:pt>
                <c:pt idx="951">
                  <c:v>1.7118945400491501</c:v>
                </c:pt>
                <c:pt idx="952">
                  <c:v>1.7117356960521</c:v>
                </c:pt>
                <c:pt idx="953">
                  <c:v>1.7152622611149599</c:v>
                </c:pt>
                <c:pt idx="954">
                  <c:v>1.71157683216972</c:v>
                </c:pt>
                <c:pt idx="955">
                  <c:v>1.7152622611149599</c:v>
                </c:pt>
                <c:pt idx="956">
                  <c:v>1.7117356960521</c:v>
                </c:pt>
                <c:pt idx="957">
                  <c:v>1.7082086895063899</c:v>
                </c:pt>
                <c:pt idx="958">
                  <c:v>1.7117356960521</c:v>
                </c:pt>
                <c:pt idx="959">
                  <c:v>1.7117356960521</c:v>
                </c:pt>
                <c:pt idx="960">
                  <c:v>1.7082086895063899</c:v>
                </c:pt>
                <c:pt idx="961">
                  <c:v>1.7149445333502</c:v>
                </c:pt>
                <c:pt idx="962">
                  <c:v>1.7117356960521</c:v>
                </c:pt>
                <c:pt idx="963">
                  <c:v>1.7117356960521</c:v>
                </c:pt>
                <c:pt idx="964">
                  <c:v>1.71205340393153</c:v>
                </c:pt>
                <c:pt idx="965">
                  <c:v>1.7117356960521</c:v>
                </c:pt>
                <c:pt idx="966">
                  <c:v>1.7149445333502</c:v>
                </c:pt>
                <c:pt idx="967">
                  <c:v>1.7117356960521</c:v>
                </c:pt>
                <c:pt idx="968">
                  <c:v>1.7118945400491501</c:v>
                </c:pt>
                <c:pt idx="969">
                  <c:v>1.7154211051120101</c:v>
                </c:pt>
                <c:pt idx="970">
                  <c:v>1.70452281907829</c:v>
                </c:pt>
                <c:pt idx="971">
                  <c:v>1.7046816829606699</c:v>
                </c:pt>
                <c:pt idx="972">
                  <c:v>1.7117356960521</c:v>
                </c:pt>
                <c:pt idx="973">
                  <c:v>1.71157683216972</c:v>
                </c:pt>
                <c:pt idx="974">
                  <c:v>1.7152622611149599</c:v>
                </c:pt>
                <c:pt idx="975">
                  <c:v>1.7117356960521</c:v>
                </c:pt>
                <c:pt idx="976">
                  <c:v>1.7117356960521</c:v>
                </c:pt>
                <c:pt idx="977">
                  <c:v>1.7152622611149599</c:v>
                </c:pt>
                <c:pt idx="978">
                  <c:v>1.7082086895063899</c:v>
                </c:pt>
                <c:pt idx="979">
                  <c:v>1.70452281907829</c:v>
                </c:pt>
                <c:pt idx="980">
                  <c:v>1.7149445333502</c:v>
                </c:pt>
                <c:pt idx="981">
                  <c:v>1.70852639738581</c:v>
                </c:pt>
                <c:pt idx="982">
                  <c:v>1.7083675335034301</c:v>
                </c:pt>
                <c:pt idx="983">
                  <c:v>1.70484052695772</c:v>
                </c:pt>
                <c:pt idx="984">
                  <c:v>1.70484052695772</c:v>
                </c:pt>
                <c:pt idx="985">
                  <c:v>1.7117356960521</c:v>
                </c:pt>
                <c:pt idx="986">
                  <c:v>1.7082086895063899</c:v>
                </c:pt>
                <c:pt idx="987">
                  <c:v>1.7118945400491501</c:v>
                </c:pt>
                <c:pt idx="988">
                  <c:v>1.7083675335034301</c:v>
                </c:pt>
                <c:pt idx="989">
                  <c:v>1.7082086895063899</c:v>
                </c:pt>
                <c:pt idx="990">
                  <c:v>1.7046816829606699</c:v>
                </c:pt>
                <c:pt idx="991">
                  <c:v>1.7152622611149599</c:v>
                </c:pt>
                <c:pt idx="992">
                  <c:v>1.7083675335034301</c:v>
                </c:pt>
                <c:pt idx="993">
                  <c:v>1.7118945400491501</c:v>
                </c:pt>
                <c:pt idx="994">
                  <c:v>1.7117356960521</c:v>
                </c:pt>
                <c:pt idx="995">
                  <c:v>1.7152622611149599</c:v>
                </c:pt>
                <c:pt idx="996">
                  <c:v>1.70484052695772</c:v>
                </c:pt>
                <c:pt idx="997">
                  <c:v>1.7083675335034301</c:v>
                </c:pt>
                <c:pt idx="998">
                  <c:v>1.7117356960521</c:v>
                </c:pt>
                <c:pt idx="999">
                  <c:v>1.70484052695772</c:v>
                </c:pt>
                <c:pt idx="1000">
                  <c:v>1.70484052695772</c:v>
                </c:pt>
                <c:pt idx="1001">
                  <c:v>1.7083675335034301</c:v>
                </c:pt>
                <c:pt idx="1002">
                  <c:v>1.7117356960521</c:v>
                </c:pt>
                <c:pt idx="1003">
                  <c:v>1.70804982562401</c:v>
                </c:pt>
                <c:pt idx="1004">
                  <c:v>1.71157683216972</c:v>
                </c:pt>
                <c:pt idx="1005">
                  <c:v>1.70789096174163</c:v>
                </c:pt>
                <c:pt idx="1006">
                  <c:v>1.7118945400491501</c:v>
                </c:pt>
                <c:pt idx="1007">
                  <c:v>1.7046816829606699</c:v>
                </c:pt>
                <c:pt idx="1008">
                  <c:v>1.7117356960521</c:v>
                </c:pt>
                <c:pt idx="1009">
                  <c:v>1.7114179682873401</c:v>
                </c:pt>
                <c:pt idx="1010">
                  <c:v>1.7046816829606699</c:v>
                </c:pt>
                <c:pt idx="1011">
                  <c:v>1.7046816829606699</c:v>
                </c:pt>
                <c:pt idx="1012">
                  <c:v>1.71510339723258</c:v>
                </c:pt>
                <c:pt idx="1013">
                  <c:v>1.70484052695772</c:v>
                </c:pt>
                <c:pt idx="1014">
                  <c:v>1.7011546764149601</c:v>
                </c:pt>
                <c:pt idx="1015">
                  <c:v>1.70804982562401</c:v>
                </c:pt>
                <c:pt idx="1016">
                  <c:v>1.7046816829606699</c:v>
                </c:pt>
                <c:pt idx="1017">
                  <c:v>1.7083675335034301</c:v>
                </c:pt>
                <c:pt idx="1018">
                  <c:v>1.7046816829606699</c:v>
                </c:pt>
                <c:pt idx="1019">
                  <c:v>1.70484052695772</c:v>
                </c:pt>
                <c:pt idx="1020">
                  <c:v>1.7008369486502</c:v>
                </c:pt>
                <c:pt idx="1021">
                  <c:v>1.70804982562401</c:v>
                </c:pt>
                <c:pt idx="1022">
                  <c:v>1.7082086895063899</c:v>
                </c:pt>
                <c:pt idx="1023">
                  <c:v>1.7082086895063899</c:v>
                </c:pt>
                <c:pt idx="1024">
                  <c:v>1.69778695534915</c:v>
                </c:pt>
                <c:pt idx="1025">
                  <c:v>1.7082086895063899</c:v>
                </c:pt>
                <c:pt idx="1026">
                  <c:v>1.70484052695772</c:v>
                </c:pt>
                <c:pt idx="1027">
                  <c:v>1.7118945400491501</c:v>
                </c:pt>
                <c:pt idx="1028">
                  <c:v>1.70436395519592</c:v>
                </c:pt>
                <c:pt idx="1029">
                  <c:v>1.71157683216972</c:v>
                </c:pt>
                <c:pt idx="1030">
                  <c:v>1.70804982562401</c:v>
                </c:pt>
                <c:pt idx="1031">
                  <c:v>1.7082086895063899</c:v>
                </c:pt>
                <c:pt idx="1032">
                  <c:v>1.7011546764149601</c:v>
                </c:pt>
                <c:pt idx="1033">
                  <c:v>1.7118945400491501</c:v>
                </c:pt>
                <c:pt idx="1034">
                  <c:v>1.70452281907829</c:v>
                </c:pt>
                <c:pt idx="1035">
                  <c:v>1.7118945400491501</c:v>
                </c:pt>
                <c:pt idx="1036">
                  <c:v>1.7117356960521</c:v>
                </c:pt>
                <c:pt idx="1037">
                  <c:v>1.7011546764149601</c:v>
                </c:pt>
                <c:pt idx="1038">
                  <c:v>1.70484052695772</c:v>
                </c:pt>
                <c:pt idx="1039">
                  <c:v>1.70484052695772</c:v>
                </c:pt>
                <c:pt idx="1040">
                  <c:v>1.7082086895063899</c:v>
                </c:pt>
                <c:pt idx="1041">
                  <c:v>1.7046816829606699</c:v>
                </c:pt>
                <c:pt idx="1042">
                  <c:v>1.6974692474697199</c:v>
                </c:pt>
                <c:pt idx="1043">
                  <c:v>1.7046816829606699</c:v>
                </c:pt>
                <c:pt idx="1044">
                  <c:v>1.7117356960521</c:v>
                </c:pt>
                <c:pt idx="1045">
                  <c:v>1.70131352041201</c:v>
                </c:pt>
                <c:pt idx="1046">
                  <c:v>1.71205340393153</c:v>
                </c:pt>
                <c:pt idx="1047">
                  <c:v>1.7083675335034301</c:v>
                </c:pt>
                <c:pt idx="1048">
                  <c:v>1.70804982562401</c:v>
                </c:pt>
                <c:pt idx="1049">
                  <c:v>1.7011546764149601</c:v>
                </c:pt>
                <c:pt idx="1050">
                  <c:v>1.7008369486502</c:v>
                </c:pt>
                <c:pt idx="1051">
                  <c:v>1.70436395519592</c:v>
                </c:pt>
                <c:pt idx="1052">
                  <c:v>1.7118945400491501</c:v>
                </c:pt>
                <c:pt idx="1053">
                  <c:v>1.70484052695772</c:v>
                </c:pt>
                <c:pt idx="1054">
                  <c:v>1.70484052695772</c:v>
                </c:pt>
                <c:pt idx="1055">
                  <c:v>1.7117356960521</c:v>
                </c:pt>
                <c:pt idx="1056">
                  <c:v>1.69778695534915</c:v>
                </c:pt>
                <c:pt idx="1057">
                  <c:v>1.70852639738581</c:v>
                </c:pt>
                <c:pt idx="1058">
                  <c:v>1.6976281113520999</c:v>
                </c:pt>
                <c:pt idx="1059">
                  <c:v>1.7009958125325799</c:v>
                </c:pt>
                <c:pt idx="1060">
                  <c:v>1.7011546764149601</c:v>
                </c:pt>
                <c:pt idx="1061">
                  <c:v>1.7117356960521</c:v>
                </c:pt>
                <c:pt idx="1062">
                  <c:v>1.7008369486502</c:v>
                </c:pt>
                <c:pt idx="1063">
                  <c:v>1.7046816829606699</c:v>
                </c:pt>
                <c:pt idx="1064">
                  <c:v>1.7009958125325799</c:v>
                </c:pt>
                <c:pt idx="1065">
                  <c:v>1.7009958125325799</c:v>
                </c:pt>
                <c:pt idx="1066">
                  <c:v>1.6976281113520999</c:v>
                </c:pt>
                <c:pt idx="1067">
                  <c:v>1.6976281113520999</c:v>
                </c:pt>
                <c:pt idx="1068">
                  <c:v>1.7011546764149601</c:v>
                </c:pt>
                <c:pt idx="1069">
                  <c:v>1.70484052695772</c:v>
                </c:pt>
                <c:pt idx="1070">
                  <c:v>1.7046816829606699</c:v>
                </c:pt>
                <c:pt idx="1071">
                  <c:v>1.6976281113520999</c:v>
                </c:pt>
                <c:pt idx="1072">
                  <c:v>1.7011546764149601</c:v>
                </c:pt>
                <c:pt idx="1073">
                  <c:v>1.7009958125325799</c:v>
                </c:pt>
                <c:pt idx="1074">
                  <c:v>1.70452281907829</c:v>
                </c:pt>
                <c:pt idx="1075">
                  <c:v>1.70147238429438</c:v>
                </c:pt>
                <c:pt idx="1076">
                  <c:v>1.7114179682873401</c:v>
                </c:pt>
                <c:pt idx="1077">
                  <c:v>1.7009958125325799</c:v>
                </c:pt>
                <c:pt idx="1078">
                  <c:v>1.70515825472247</c:v>
                </c:pt>
                <c:pt idx="1079">
                  <c:v>1.6976281113520999</c:v>
                </c:pt>
                <c:pt idx="1080">
                  <c:v>1.7082086895063899</c:v>
                </c:pt>
                <c:pt idx="1081">
                  <c:v>1.7082086895063899</c:v>
                </c:pt>
                <c:pt idx="1082">
                  <c:v>1.7046816829606699</c:v>
                </c:pt>
                <c:pt idx="1083">
                  <c:v>1.70452281907829</c:v>
                </c:pt>
                <c:pt idx="1084">
                  <c:v>1.6974692474697199</c:v>
                </c:pt>
                <c:pt idx="1085">
                  <c:v>1.7118945400491501</c:v>
                </c:pt>
                <c:pt idx="1086">
                  <c:v>1.7011546764149601</c:v>
                </c:pt>
                <c:pt idx="1087">
                  <c:v>1.7009958125325799</c:v>
                </c:pt>
                <c:pt idx="1088">
                  <c:v>1.6941011048063801</c:v>
                </c:pt>
                <c:pt idx="1089">
                  <c:v>1.7011546764149601</c:v>
                </c:pt>
                <c:pt idx="1090">
                  <c:v>1.6902563704959199</c:v>
                </c:pt>
                <c:pt idx="1091">
                  <c:v>1.7046816829606699</c:v>
                </c:pt>
                <c:pt idx="1092">
                  <c:v>1.69778695534915</c:v>
                </c:pt>
                <c:pt idx="1093">
                  <c:v>1.7046816829606699</c:v>
                </c:pt>
                <c:pt idx="1094">
                  <c:v>1.69378337704163</c:v>
                </c:pt>
                <c:pt idx="1095">
                  <c:v>1.7011546764149601</c:v>
                </c:pt>
                <c:pt idx="1096">
                  <c:v>1.7011546764149601</c:v>
                </c:pt>
                <c:pt idx="1097">
                  <c:v>1.7011546764149601</c:v>
                </c:pt>
                <c:pt idx="1098">
                  <c:v>1.6941011048063801</c:v>
                </c:pt>
                <c:pt idx="1099">
                  <c:v>1.6939422409240099</c:v>
                </c:pt>
                <c:pt idx="1100">
                  <c:v>1.7049993908401</c:v>
                </c:pt>
                <c:pt idx="1101">
                  <c:v>1.7046816829606699</c:v>
                </c:pt>
                <c:pt idx="1102">
                  <c:v>1.6974692474697199</c:v>
                </c:pt>
                <c:pt idx="1103">
                  <c:v>1.69378337704163</c:v>
                </c:pt>
                <c:pt idx="1104">
                  <c:v>1.6976281113520999</c:v>
                </c:pt>
                <c:pt idx="1105">
                  <c:v>1.7011546764149601</c:v>
                </c:pt>
                <c:pt idx="1106">
                  <c:v>1.7046816829606699</c:v>
                </c:pt>
                <c:pt idx="1107">
                  <c:v>1.6941011048063801</c:v>
                </c:pt>
                <c:pt idx="1108">
                  <c:v>1.6974692474697199</c:v>
                </c:pt>
                <c:pt idx="1109">
                  <c:v>1.70131352041201</c:v>
                </c:pt>
                <c:pt idx="1110">
                  <c:v>1.7009958125325799</c:v>
                </c:pt>
                <c:pt idx="1111">
                  <c:v>1.6941011048063801</c:v>
                </c:pt>
                <c:pt idx="1112">
                  <c:v>1.7011546764149601</c:v>
                </c:pt>
                <c:pt idx="1113">
                  <c:v>1.7011546764149601</c:v>
                </c:pt>
                <c:pt idx="1114">
                  <c:v>1.7009958125325799</c:v>
                </c:pt>
                <c:pt idx="1115">
                  <c:v>1.69778695534915</c:v>
                </c:pt>
                <c:pt idx="1116">
                  <c:v>1.69425994880343</c:v>
                </c:pt>
                <c:pt idx="1117">
                  <c:v>1.7009958125325799</c:v>
                </c:pt>
                <c:pt idx="1118">
                  <c:v>1.6941011048063801</c:v>
                </c:pt>
                <c:pt idx="1119">
                  <c:v>1.70452281907829</c:v>
                </c:pt>
                <c:pt idx="1120">
                  <c:v>1.7011546764149601</c:v>
                </c:pt>
                <c:pt idx="1121">
                  <c:v>1.7046816829606699</c:v>
                </c:pt>
                <c:pt idx="1122">
                  <c:v>1.70131352041201</c:v>
                </c:pt>
                <c:pt idx="1123">
                  <c:v>1.70484052695772</c:v>
                </c:pt>
                <c:pt idx="1124">
                  <c:v>1.6905740982606701</c:v>
                </c:pt>
                <c:pt idx="1125">
                  <c:v>1.7011546764149601</c:v>
                </c:pt>
                <c:pt idx="1126">
                  <c:v>1.69778695534915</c:v>
                </c:pt>
                <c:pt idx="1127">
                  <c:v>1.7046816829606699</c:v>
                </c:pt>
                <c:pt idx="1128">
                  <c:v>1.7011546764149601</c:v>
                </c:pt>
                <c:pt idx="1129">
                  <c:v>1.6974692474697199</c:v>
                </c:pt>
                <c:pt idx="1130">
                  <c:v>1.6939422409240099</c:v>
                </c:pt>
                <c:pt idx="1131">
                  <c:v>1.69073294225772</c:v>
                </c:pt>
                <c:pt idx="1132">
                  <c:v>1.70147238429438</c:v>
                </c:pt>
                <c:pt idx="1133">
                  <c:v>1.70484052695772</c:v>
                </c:pt>
                <c:pt idx="1134">
                  <c:v>1.6941011048063801</c:v>
                </c:pt>
                <c:pt idx="1135">
                  <c:v>1.69073294225772</c:v>
                </c:pt>
                <c:pt idx="1136">
                  <c:v>1.70804982562401</c:v>
                </c:pt>
                <c:pt idx="1137">
                  <c:v>1.69425994880343</c:v>
                </c:pt>
                <c:pt idx="1138">
                  <c:v>1.7009958125325799</c:v>
                </c:pt>
                <c:pt idx="1139">
                  <c:v>1.69425994880343</c:v>
                </c:pt>
                <c:pt idx="1140">
                  <c:v>1.69778695534915</c:v>
                </c:pt>
                <c:pt idx="1141">
                  <c:v>1.6905740982606701</c:v>
                </c:pt>
                <c:pt idx="1142">
                  <c:v>1.6976281113520999</c:v>
                </c:pt>
                <c:pt idx="1143">
                  <c:v>1.69378337704163</c:v>
                </c:pt>
                <c:pt idx="1144">
                  <c:v>1.7082086895063899</c:v>
                </c:pt>
                <c:pt idx="1145">
                  <c:v>1.6941011048063801</c:v>
                </c:pt>
                <c:pt idx="1146">
                  <c:v>1.6974692474697199</c:v>
                </c:pt>
                <c:pt idx="1147">
                  <c:v>1.69778695534915</c:v>
                </c:pt>
                <c:pt idx="1148">
                  <c:v>1.69778695534915</c:v>
                </c:pt>
                <c:pt idx="1149">
                  <c:v>1.70131352041201</c:v>
                </c:pt>
                <c:pt idx="1150">
                  <c:v>1.6976281113520999</c:v>
                </c:pt>
                <c:pt idx="1151">
                  <c:v>1.6941011048063801</c:v>
                </c:pt>
                <c:pt idx="1152">
                  <c:v>1.6941011048063801</c:v>
                </c:pt>
                <c:pt idx="1153">
                  <c:v>1.70484052695772</c:v>
                </c:pt>
                <c:pt idx="1154">
                  <c:v>1.6976281113520999</c:v>
                </c:pt>
                <c:pt idx="1155">
                  <c:v>1.6941011048063801</c:v>
                </c:pt>
                <c:pt idx="1156">
                  <c:v>1.6939422409240099</c:v>
                </c:pt>
                <c:pt idx="1157">
                  <c:v>1.69731038358734</c:v>
                </c:pt>
                <c:pt idx="1158">
                  <c:v>1.6974692474697199</c:v>
                </c:pt>
                <c:pt idx="1159">
                  <c:v>1.6976281113520999</c:v>
                </c:pt>
                <c:pt idx="1160">
                  <c:v>1.6904152343782901</c:v>
                </c:pt>
                <c:pt idx="1161">
                  <c:v>1.7011546764149601</c:v>
                </c:pt>
                <c:pt idx="1162">
                  <c:v>1.69425994880343</c:v>
                </c:pt>
                <c:pt idx="1163">
                  <c:v>1.7011546764149601</c:v>
                </c:pt>
                <c:pt idx="1164">
                  <c:v>1.7011546764149601</c:v>
                </c:pt>
                <c:pt idx="1165">
                  <c:v>1.6976281113520999</c:v>
                </c:pt>
                <c:pt idx="1166">
                  <c:v>1.6941011048063801</c:v>
                </c:pt>
                <c:pt idx="1167">
                  <c:v>1.7008369486502</c:v>
                </c:pt>
                <c:pt idx="1168">
                  <c:v>1.6941011048063801</c:v>
                </c:pt>
                <c:pt idx="1169">
                  <c:v>1.6905740982606701</c:v>
                </c:pt>
                <c:pt idx="1170">
                  <c:v>1.69425994880343</c:v>
                </c:pt>
                <c:pt idx="1171">
                  <c:v>1.6908918061400999</c:v>
                </c:pt>
                <c:pt idx="1172">
                  <c:v>1.69778695534915</c:v>
                </c:pt>
                <c:pt idx="1173">
                  <c:v>1.69425994880343</c:v>
                </c:pt>
                <c:pt idx="1174">
                  <c:v>1.70452281907829</c:v>
                </c:pt>
                <c:pt idx="1175">
                  <c:v>1.6872059357120099</c:v>
                </c:pt>
                <c:pt idx="1176">
                  <c:v>1.7008369486502</c:v>
                </c:pt>
                <c:pt idx="1177">
                  <c:v>1.69073294225772</c:v>
                </c:pt>
                <c:pt idx="1178">
                  <c:v>1.6976281113520999</c:v>
                </c:pt>
                <c:pt idx="1179">
                  <c:v>1.7011546764149601</c:v>
                </c:pt>
                <c:pt idx="1180">
                  <c:v>1.69441881268581</c:v>
                </c:pt>
                <c:pt idx="1181">
                  <c:v>1.69425994880343</c:v>
                </c:pt>
                <c:pt idx="1182">
                  <c:v>1.6904152343782901</c:v>
                </c:pt>
                <c:pt idx="1183">
                  <c:v>1.69794581923153</c:v>
                </c:pt>
                <c:pt idx="1184">
                  <c:v>1.6974692474697199</c:v>
                </c:pt>
                <c:pt idx="1185">
                  <c:v>1.7011546764149601</c:v>
                </c:pt>
                <c:pt idx="1186">
                  <c:v>1.6905740982606701</c:v>
                </c:pt>
                <c:pt idx="1187">
                  <c:v>1.6976281113520999</c:v>
                </c:pt>
                <c:pt idx="1188">
                  <c:v>1.6908918061400999</c:v>
                </c:pt>
                <c:pt idx="1189">
                  <c:v>1.6974692474697199</c:v>
                </c:pt>
                <c:pt idx="1190">
                  <c:v>1.6941011048063801</c:v>
                </c:pt>
                <c:pt idx="1191">
                  <c:v>1.6974692474697199</c:v>
                </c:pt>
                <c:pt idx="1192">
                  <c:v>1.6905740982606701</c:v>
                </c:pt>
                <c:pt idx="1193">
                  <c:v>1.6941011048063801</c:v>
                </c:pt>
                <c:pt idx="1194">
                  <c:v>1.69425994880343</c:v>
                </c:pt>
                <c:pt idx="1195">
                  <c:v>1.69731038358734</c:v>
                </c:pt>
                <c:pt idx="1196">
                  <c:v>1.6905740982606701</c:v>
                </c:pt>
                <c:pt idx="1197">
                  <c:v>1.6904152343782901</c:v>
                </c:pt>
                <c:pt idx="1198">
                  <c:v>1.69425994880343</c:v>
                </c:pt>
                <c:pt idx="1199">
                  <c:v>1.6941011048063801</c:v>
                </c:pt>
                <c:pt idx="1200">
                  <c:v>1.69778695534915</c:v>
                </c:pt>
                <c:pt idx="1201">
                  <c:v>1.70131352041201</c:v>
                </c:pt>
                <c:pt idx="1202">
                  <c:v>1.6904152343782901</c:v>
                </c:pt>
                <c:pt idx="1203">
                  <c:v>1.68352008516924</c:v>
                </c:pt>
                <c:pt idx="1204">
                  <c:v>1.6976281113520999</c:v>
                </c:pt>
                <c:pt idx="1205">
                  <c:v>1.69073294225772</c:v>
                </c:pt>
                <c:pt idx="1206">
                  <c:v>1.7009958125325799</c:v>
                </c:pt>
                <c:pt idx="1207">
                  <c:v>1.69073294225772</c:v>
                </c:pt>
                <c:pt idx="1208">
                  <c:v>1.69794581923153</c:v>
                </c:pt>
                <c:pt idx="1209">
                  <c:v>1.69425994880343</c:v>
                </c:pt>
                <c:pt idx="1210">
                  <c:v>1.6939422409240099</c:v>
                </c:pt>
                <c:pt idx="1211">
                  <c:v>1.6974692474697199</c:v>
                </c:pt>
                <c:pt idx="1212">
                  <c:v>1.68704709171496</c:v>
                </c:pt>
                <c:pt idx="1213">
                  <c:v>1.6801523641034299</c:v>
                </c:pt>
                <c:pt idx="1214">
                  <c:v>1.68352008516924</c:v>
                </c:pt>
                <c:pt idx="1215">
                  <c:v>1.6905740982606701</c:v>
                </c:pt>
                <c:pt idx="1216">
                  <c:v>1.6801523641034299</c:v>
                </c:pt>
                <c:pt idx="1217">
                  <c:v>1.6868882278325801</c:v>
                </c:pt>
                <c:pt idx="1218">
                  <c:v>1.67999352010638</c:v>
                </c:pt>
                <c:pt idx="1219">
                  <c:v>1.68352008516924</c:v>
                </c:pt>
                <c:pt idx="1220">
                  <c:v>1.6796757923416299</c:v>
                </c:pt>
                <c:pt idx="1221">
                  <c:v>1.67293950701496</c:v>
                </c:pt>
                <c:pt idx="1222">
                  <c:v>1.6726217792502001</c:v>
                </c:pt>
                <c:pt idx="1223">
                  <c:v>1.6902563704959199</c:v>
                </c:pt>
                <c:pt idx="1224">
                  <c:v>1.6941011048063801</c:v>
                </c:pt>
                <c:pt idx="1225">
                  <c:v>1.6766253575577199</c:v>
                </c:pt>
                <c:pt idx="1226">
                  <c:v>1.6761487857959201</c:v>
                </c:pt>
                <c:pt idx="1227">
                  <c:v>1.68704709171496</c:v>
                </c:pt>
                <c:pt idx="1228">
                  <c:v>1.6872059357120099</c:v>
                </c:pt>
                <c:pt idx="1229">
                  <c:v>1.6868882278325801</c:v>
                </c:pt>
                <c:pt idx="1230">
                  <c:v>1.6833612212868601</c:v>
                </c:pt>
                <c:pt idx="1231">
                  <c:v>1.67999352010638</c:v>
                </c:pt>
                <c:pt idx="1232">
                  <c:v>1.68352008516924</c:v>
                </c:pt>
                <c:pt idx="1233">
                  <c:v>1.6941011048063801</c:v>
                </c:pt>
                <c:pt idx="1234">
                  <c:v>1.6904152343782901</c:v>
                </c:pt>
                <c:pt idx="1235">
                  <c:v>1.67293950701496</c:v>
                </c:pt>
                <c:pt idx="1236">
                  <c:v>1.67646651356067</c:v>
                </c:pt>
                <c:pt idx="1237">
                  <c:v>1.6838377930486701</c:v>
                </c:pt>
                <c:pt idx="1238">
                  <c:v>1.68704709171496</c:v>
                </c:pt>
                <c:pt idx="1239">
                  <c:v>1.68704709171496</c:v>
                </c:pt>
                <c:pt idx="1240">
                  <c:v>1.6833612212868601</c:v>
                </c:pt>
                <c:pt idx="1241">
                  <c:v>1.68704709171496</c:v>
                </c:pt>
                <c:pt idx="1242">
                  <c:v>1.67999352010638</c:v>
                </c:pt>
                <c:pt idx="1243">
                  <c:v>1.6872059357120099</c:v>
                </c:pt>
                <c:pt idx="1244">
                  <c:v>1.69073294225772</c:v>
                </c:pt>
                <c:pt idx="1245">
                  <c:v>1.6766253575577199</c:v>
                </c:pt>
                <c:pt idx="1246">
                  <c:v>1.68352008516924</c:v>
                </c:pt>
                <c:pt idx="1247">
                  <c:v>1.68352008516924</c:v>
                </c:pt>
                <c:pt idx="1248">
                  <c:v>1.6905740982606701</c:v>
                </c:pt>
                <c:pt idx="1249">
                  <c:v>1.67999352010638</c:v>
                </c:pt>
                <c:pt idx="1250">
                  <c:v>1.6801523641034299</c:v>
                </c:pt>
                <c:pt idx="1251">
                  <c:v>1.67999352010638</c:v>
                </c:pt>
                <c:pt idx="1252">
                  <c:v>1.6872059357120099</c:v>
                </c:pt>
                <c:pt idx="1253">
                  <c:v>1.6833612212868601</c:v>
                </c:pt>
                <c:pt idx="1254">
                  <c:v>1.67646651356067</c:v>
                </c:pt>
                <c:pt idx="1255">
                  <c:v>1.6836789291662899</c:v>
                </c:pt>
                <c:pt idx="1256">
                  <c:v>1.68352008516924</c:v>
                </c:pt>
                <c:pt idx="1257">
                  <c:v>1.68704709171496</c:v>
                </c:pt>
                <c:pt idx="1258">
                  <c:v>1.67293950701496</c:v>
                </c:pt>
                <c:pt idx="1259">
                  <c:v>1.6905740982606701</c:v>
                </c:pt>
                <c:pt idx="1260">
                  <c:v>1.6833612212868601</c:v>
                </c:pt>
                <c:pt idx="1261">
                  <c:v>1.6872059357120099</c:v>
                </c:pt>
                <c:pt idx="1262">
                  <c:v>1.67646651356067</c:v>
                </c:pt>
                <c:pt idx="1263">
                  <c:v>1.6798346562240101</c:v>
                </c:pt>
                <c:pt idx="1264">
                  <c:v>1.67630764967829</c:v>
                </c:pt>
                <c:pt idx="1265">
                  <c:v>1.6836789291662899</c:v>
                </c:pt>
                <c:pt idx="1266">
                  <c:v>1.6836789291662899</c:v>
                </c:pt>
                <c:pt idx="1267">
                  <c:v>1.6801523641034299</c:v>
                </c:pt>
                <c:pt idx="1268">
                  <c:v>1.67999352010638</c:v>
                </c:pt>
                <c:pt idx="1269">
                  <c:v>1.67293950701496</c:v>
                </c:pt>
                <c:pt idx="1270">
                  <c:v>1.68704709171496</c:v>
                </c:pt>
                <c:pt idx="1271">
                  <c:v>1.6766253575577199</c:v>
                </c:pt>
                <c:pt idx="1272">
                  <c:v>1.6941011048063801</c:v>
                </c:pt>
                <c:pt idx="1273">
                  <c:v>1.67293950701496</c:v>
                </c:pt>
                <c:pt idx="1274">
                  <c:v>1.6838377930486701</c:v>
                </c:pt>
                <c:pt idx="1275">
                  <c:v>1.67646651356067</c:v>
                </c:pt>
                <c:pt idx="1276">
                  <c:v>1.6836789291662899</c:v>
                </c:pt>
                <c:pt idx="1277">
                  <c:v>1.68352008516924</c:v>
                </c:pt>
                <c:pt idx="1278">
                  <c:v>1.68352008516924</c:v>
                </c:pt>
                <c:pt idx="1279">
                  <c:v>1.67646651356067</c:v>
                </c:pt>
                <c:pt idx="1280">
                  <c:v>1.67646651356067</c:v>
                </c:pt>
                <c:pt idx="1281">
                  <c:v>1.6836789291662899</c:v>
                </c:pt>
                <c:pt idx="1282">
                  <c:v>1.6766253575577199</c:v>
                </c:pt>
                <c:pt idx="1283">
                  <c:v>1.68704709171496</c:v>
                </c:pt>
                <c:pt idx="1284">
                  <c:v>1.6798346562240101</c:v>
                </c:pt>
                <c:pt idx="1285">
                  <c:v>1.6836789291662899</c:v>
                </c:pt>
                <c:pt idx="1286">
                  <c:v>1.6801523641034299</c:v>
                </c:pt>
                <c:pt idx="1287">
                  <c:v>1.6767842214401001</c:v>
                </c:pt>
                <c:pt idx="1288">
                  <c:v>1.67999352010638</c:v>
                </c:pt>
                <c:pt idx="1289">
                  <c:v>1.68704709171496</c:v>
                </c:pt>
                <c:pt idx="1290">
                  <c:v>1.67999352010638</c:v>
                </c:pt>
                <c:pt idx="1291">
                  <c:v>1.6726217792502001</c:v>
                </c:pt>
                <c:pt idx="1292">
                  <c:v>1.67646651356067</c:v>
                </c:pt>
                <c:pt idx="1293">
                  <c:v>1.6904152343782901</c:v>
                </c:pt>
                <c:pt idx="1294">
                  <c:v>1.6767842214401001</c:v>
                </c:pt>
                <c:pt idx="1295">
                  <c:v>1.6761487857959201</c:v>
                </c:pt>
                <c:pt idx="1296">
                  <c:v>1.6761487857959201</c:v>
                </c:pt>
                <c:pt idx="1297">
                  <c:v>1.67999352010638</c:v>
                </c:pt>
                <c:pt idx="1298">
                  <c:v>1.67999352010638</c:v>
                </c:pt>
                <c:pt idx="1299">
                  <c:v>1.6801523641034299</c:v>
                </c:pt>
                <c:pt idx="1300">
                  <c:v>1.6767842214401001</c:v>
                </c:pt>
                <c:pt idx="1301">
                  <c:v>1.6801523641034299</c:v>
                </c:pt>
                <c:pt idx="1302">
                  <c:v>1.67999352010638</c:v>
                </c:pt>
                <c:pt idx="1303">
                  <c:v>1.67293950701496</c:v>
                </c:pt>
                <c:pt idx="1304">
                  <c:v>1.68352008516924</c:v>
                </c:pt>
                <c:pt idx="1305">
                  <c:v>1.67646651356067</c:v>
                </c:pt>
                <c:pt idx="1306">
                  <c:v>1.67646651356067</c:v>
                </c:pt>
                <c:pt idx="1307">
                  <c:v>1.67646651356067</c:v>
                </c:pt>
                <c:pt idx="1308">
                  <c:v>1.67646651356067</c:v>
                </c:pt>
                <c:pt idx="1309">
                  <c:v>1.6695713444662901</c:v>
                </c:pt>
                <c:pt idx="1310">
                  <c:v>1.6766253575577199</c:v>
                </c:pt>
                <c:pt idx="1311">
                  <c:v>1.67293950701496</c:v>
                </c:pt>
                <c:pt idx="1312">
                  <c:v>1.6694125004692399</c:v>
                </c:pt>
                <c:pt idx="1313">
                  <c:v>1.67646651356067</c:v>
                </c:pt>
                <c:pt idx="1314">
                  <c:v>1.6767842214401001</c:v>
                </c:pt>
                <c:pt idx="1315">
                  <c:v>1.6660447794034301</c:v>
                </c:pt>
                <c:pt idx="1316">
                  <c:v>1.66973020834867</c:v>
                </c:pt>
                <c:pt idx="1317">
                  <c:v>1.6761487857959201</c:v>
                </c:pt>
                <c:pt idx="1318">
                  <c:v>1.67630764967829</c:v>
                </c:pt>
                <c:pt idx="1319">
                  <c:v>1.67293950701496</c:v>
                </c:pt>
                <c:pt idx="1320">
                  <c:v>1.66588593540638</c:v>
                </c:pt>
                <c:pt idx="1321">
                  <c:v>1.67646651356067</c:v>
                </c:pt>
                <c:pt idx="1322">
                  <c:v>1.6694125004692399</c:v>
                </c:pt>
                <c:pt idx="1323">
                  <c:v>1.6695713444662901</c:v>
                </c:pt>
                <c:pt idx="1324">
                  <c:v>1.6761487857959201</c:v>
                </c:pt>
                <c:pt idx="1325">
                  <c:v>1.67646651356067</c:v>
                </c:pt>
                <c:pt idx="1326">
                  <c:v>1.6730983510120101</c:v>
                </c:pt>
                <c:pt idx="1327">
                  <c:v>1.67630764967829</c:v>
                </c:pt>
                <c:pt idx="1328">
                  <c:v>1.6730983510120101</c:v>
                </c:pt>
                <c:pt idx="1329">
                  <c:v>1.67630764967829</c:v>
                </c:pt>
                <c:pt idx="1330">
                  <c:v>1.6766253575577199</c:v>
                </c:pt>
                <c:pt idx="1331">
                  <c:v>1.67278064313258</c:v>
                </c:pt>
                <c:pt idx="1332">
                  <c:v>1.67293950701496</c:v>
                </c:pt>
                <c:pt idx="1333">
                  <c:v>1.67278064313258</c:v>
                </c:pt>
                <c:pt idx="1334">
                  <c:v>1.67646651356067</c:v>
                </c:pt>
                <c:pt idx="1335">
                  <c:v>1.6695713444662901</c:v>
                </c:pt>
                <c:pt idx="1336">
                  <c:v>1.67278064313258</c:v>
                </c:pt>
                <c:pt idx="1337">
                  <c:v>1.6694125004692399</c:v>
                </c:pt>
                <c:pt idx="1338">
                  <c:v>1.67278064313258</c:v>
                </c:pt>
                <c:pt idx="1339">
                  <c:v>1.67293950701496</c:v>
                </c:pt>
                <c:pt idx="1340">
                  <c:v>1.6833612212868601</c:v>
                </c:pt>
                <c:pt idx="1341">
                  <c:v>1.6694125004692399</c:v>
                </c:pt>
                <c:pt idx="1342">
                  <c:v>1.67278064313258</c:v>
                </c:pt>
                <c:pt idx="1343">
                  <c:v>1.6695713444662901</c:v>
                </c:pt>
                <c:pt idx="1344">
                  <c:v>1.66925363658686</c:v>
                </c:pt>
                <c:pt idx="1345">
                  <c:v>1.6694125004692399</c:v>
                </c:pt>
                <c:pt idx="1346">
                  <c:v>1.67293950701496</c:v>
                </c:pt>
                <c:pt idx="1347">
                  <c:v>1.67293950701496</c:v>
                </c:pt>
                <c:pt idx="1348">
                  <c:v>1.66572707152401</c:v>
                </c:pt>
                <c:pt idx="1349">
                  <c:v>1.6766253575577199</c:v>
                </c:pt>
                <c:pt idx="1350">
                  <c:v>1.67278064313258</c:v>
                </c:pt>
                <c:pt idx="1351">
                  <c:v>1.6801523641034299</c:v>
                </c:pt>
                <c:pt idx="1352">
                  <c:v>1.67278064313258</c:v>
                </c:pt>
                <c:pt idx="1353">
                  <c:v>1.6766253575577199</c:v>
                </c:pt>
                <c:pt idx="1354">
                  <c:v>1.67999352010638</c:v>
                </c:pt>
                <c:pt idx="1355">
                  <c:v>1.67278064313258</c:v>
                </c:pt>
                <c:pt idx="1356">
                  <c:v>1.6695713444662901</c:v>
                </c:pt>
                <c:pt idx="1357">
                  <c:v>1.67646651356067</c:v>
                </c:pt>
                <c:pt idx="1358">
                  <c:v>1.66204120109592</c:v>
                </c:pt>
                <c:pt idx="1359">
                  <c:v>1.6694125004692399</c:v>
                </c:pt>
                <c:pt idx="1360">
                  <c:v>1.67278064313258</c:v>
                </c:pt>
                <c:pt idx="1361">
                  <c:v>1.6766253575577199</c:v>
                </c:pt>
                <c:pt idx="1362">
                  <c:v>1.67293950701496</c:v>
                </c:pt>
                <c:pt idx="1363">
                  <c:v>1.6694125004692399</c:v>
                </c:pt>
                <c:pt idx="1364">
                  <c:v>1.67646651356067</c:v>
                </c:pt>
                <c:pt idx="1365">
                  <c:v>1.6623589288606699</c:v>
                </c:pt>
                <c:pt idx="1366">
                  <c:v>1.66588593540638</c:v>
                </c:pt>
                <c:pt idx="1367">
                  <c:v>1.6626766367401</c:v>
                </c:pt>
                <c:pt idx="1368">
                  <c:v>1.6767842214401001</c:v>
                </c:pt>
                <c:pt idx="1369">
                  <c:v>1.6623589288606699</c:v>
                </c:pt>
                <c:pt idx="1370">
                  <c:v>1.6730983510120101</c:v>
                </c:pt>
                <c:pt idx="1371">
                  <c:v>1.6660447794034301</c:v>
                </c:pt>
                <c:pt idx="1372">
                  <c:v>1.6694125004692399</c:v>
                </c:pt>
                <c:pt idx="1373">
                  <c:v>1.67293950701496</c:v>
                </c:pt>
                <c:pt idx="1374">
                  <c:v>1.67278064313258</c:v>
                </c:pt>
                <c:pt idx="1375">
                  <c:v>1.6766253575577199</c:v>
                </c:pt>
                <c:pt idx="1376">
                  <c:v>1.67293950701496</c:v>
                </c:pt>
                <c:pt idx="1377">
                  <c:v>1.66909477270449</c:v>
                </c:pt>
                <c:pt idx="1378">
                  <c:v>1.6694125004692399</c:v>
                </c:pt>
                <c:pt idx="1379">
                  <c:v>1.66973020834867</c:v>
                </c:pt>
                <c:pt idx="1380">
                  <c:v>1.67630764967829</c:v>
                </c:pt>
                <c:pt idx="1381">
                  <c:v>1.67999352010638</c:v>
                </c:pt>
                <c:pt idx="1382">
                  <c:v>1.67630764967829</c:v>
                </c:pt>
                <c:pt idx="1383">
                  <c:v>1.68352008516924</c:v>
                </c:pt>
                <c:pt idx="1384">
                  <c:v>1.67293950701496</c:v>
                </c:pt>
                <c:pt idx="1385">
                  <c:v>1.68352008516924</c:v>
                </c:pt>
                <c:pt idx="1386">
                  <c:v>1.6766253575577199</c:v>
                </c:pt>
                <c:pt idx="1387">
                  <c:v>1.6801523641034299</c:v>
                </c:pt>
                <c:pt idx="1388">
                  <c:v>1.67278064313258</c:v>
                </c:pt>
                <c:pt idx="1389">
                  <c:v>1.68704709171496</c:v>
                </c:pt>
                <c:pt idx="1390">
                  <c:v>1.67630764967829</c:v>
                </c:pt>
                <c:pt idx="1391">
                  <c:v>1.67999352010638</c:v>
                </c:pt>
                <c:pt idx="1392">
                  <c:v>1.6694125004692399</c:v>
                </c:pt>
                <c:pt idx="1393">
                  <c:v>1.67630764967829</c:v>
                </c:pt>
                <c:pt idx="1394">
                  <c:v>1.67293950701496</c:v>
                </c:pt>
                <c:pt idx="1395">
                  <c:v>1.6694125004692399</c:v>
                </c:pt>
                <c:pt idx="1396">
                  <c:v>1.67646651356067</c:v>
                </c:pt>
                <c:pt idx="1397">
                  <c:v>1.67999352010638</c:v>
                </c:pt>
                <c:pt idx="1398">
                  <c:v>1.67646651356067</c:v>
                </c:pt>
                <c:pt idx="1399">
                  <c:v>1.67293950701496</c:v>
                </c:pt>
                <c:pt idx="1400">
                  <c:v>1.6766253575577199</c:v>
                </c:pt>
                <c:pt idx="1401">
                  <c:v>1.67999352010638</c:v>
                </c:pt>
                <c:pt idx="1402">
                  <c:v>1.67999352010638</c:v>
                </c:pt>
                <c:pt idx="1403">
                  <c:v>1.6803112279858099</c:v>
                </c:pt>
                <c:pt idx="1404">
                  <c:v>1.6872059357120099</c:v>
                </c:pt>
                <c:pt idx="1405">
                  <c:v>1.67646651356067</c:v>
                </c:pt>
                <c:pt idx="1406">
                  <c:v>1.6838377930486701</c:v>
                </c:pt>
                <c:pt idx="1407">
                  <c:v>1.67999352010638</c:v>
                </c:pt>
                <c:pt idx="1408">
                  <c:v>1.6833612212868601</c:v>
                </c:pt>
                <c:pt idx="1409">
                  <c:v>1.6798346562240101</c:v>
                </c:pt>
                <c:pt idx="1410">
                  <c:v>1.6766253575577199</c:v>
                </c:pt>
                <c:pt idx="1411">
                  <c:v>1.67630764967829</c:v>
                </c:pt>
                <c:pt idx="1412">
                  <c:v>1.6761487857959201</c:v>
                </c:pt>
                <c:pt idx="1413">
                  <c:v>1.6766253575577199</c:v>
                </c:pt>
                <c:pt idx="1414">
                  <c:v>1.67999352010638</c:v>
                </c:pt>
                <c:pt idx="1415">
                  <c:v>1.6798346562240101</c:v>
                </c:pt>
                <c:pt idx="1416">
                  <c:v>1.67646651356067</c:v>
                </c:pt>
                <c:pt idx="1417">
                  <c:v>1.6761487857959201</c:v>
                </c:pt>
                <c:pt idx="1418">
                  <c:v>1.6798346562240101</c:v>
                </c:pt>
                <c:pt idx="1419">
                  <c:v>1.6838377930486701</c:v>
                </c:pt>
                <c:pt idx="1420">
                  <c:v>1.67630764967829</c:v>
                </c:pt>
                <c:pt idx="1421">
                  <c:v>1.67646651356067</c:v>
                </c:pt>
                <c:pt idx="1422">
                  <c:v>1.67630764967829</c:v>
                </c:pt>
                <c:pt idx="1423">
                  <c:v>1.6766253575577199</c:v>
                </c:pt>
                <c:pt idx="1424">
                  <c:v>1.6730983510120101</c:v>
                </c:pt>
                <c:pt idx="1425">
                  <c:v>1.67278064313258</c:v>
                </c:pt>
                <c:pt idx="1426">
                  <c:v>1.67293950701496</c:v>
                </c:pt>
                <c:pt idx="1427">
                  <c:v>1.6798346562240101</c:v>
                </c:pt>
                <c:pt idx="1428">
                  <c:v>1.67630764967829</c:v>
                </c:pt>
                <c:pt idx="1429">
                  <c:v>1.67646651356067</c:v>
                </c:pt>
                <c:pt idx="1430">
                  <c:v>1.67646651356067</c:v>
                </c:pt>
                <c:pt idx="1431">
                  <c:v>1.6726217792502001</c:v>
                </c:pt>
                <c:pt idx="1432">
                  <c:v>1.6833612212868601</c:v>
                </c:pt>
                <c:pt idx="1433">
                  <c:v>1.6766253575577199</c:v>
                </c:pt>
                <c:pt idx="1434">
                  <c:v>1.68704709171496</c:v>
                </c:pt>
                <c:pt idx="1435">
                  <c:v>1.6766253575577199</c:v>
                </c:pt>
                <c:pt idx="1436">
                  <c:v>1.67999352010638</c:v>
                </c:pt>
                <c:pt idx="1437">
                  <c:v>1.67646651356067</c:v>
                </c:pt>
                <c:pt idx="1438">
                  <c:v>1.6872059357120099</c:v>
                </c:pt>
                <c:pt idx="1439">
                  <c:v>1.68704709171496</c:v>
                </c:pt>
                <c:pt idx="1440">
                  <c:v>1.6798346562240101</c:v>
                </c:pt>
                <c:pt idx="1441">
                  <c:v>1.67293950701496</c:v>
                </c:pt>
                <c:pt idx="1442">
                  <c:v>1.6801523641034299</c:v>
                </c:pt>
                <c:pt idx="1443">
                  <c:v>1.68352008516924</c:v>
                </c:pt>
                <c:pt idx="1444">
                  <c:v>1.6766253575577199</c:v>
                </c:pt>
                <c:pt idx="1445">
                  <c:v>1.68352008516924</c:v>
                </c:pt>
                <c:pt idx="1446">
                  <c:v>1.67999352010638</c:v>
                </c:pt>
                <c:pt idx="1447">
                  <c:v>1.6798346562240101</c:v>
                </c:pt>
                <c:pt idx="1448">
                  <c:v>1.67646651356067</c:v>
                </c:pt>
                <c:pt idx="1449">
                  <c:v>1.6798346562240101</c:v>
                </c:pt>
                <c:pt idx="1450">
                  <c:v>1.6761487857959201</c:v>
                </c:pt>
                <c:pt idx="1451">
                  <c:v>1.6833612212868601</c:v>
                </c:pt>
                <c:pt idx="1452">
                  <c:v>1.66925363658686</c:v>
                </c:pt>
                <c:pt idx="1453">
                  <c:v>1.6761487857959201</c:v>
                </c:pt>
                <c:pt idx="1454">
                  <c:v>1.67278064313258</c:v>
                </c:pt>
                <c:pt idx="1455">
                  <c:v>1.67646651356067</c:v>
                </c:pt>
                <c:pt idx="1456">
                  <c:v>1.6801523641034299</c:v>
                </c:pt>
                <c:pt idx="1457">
                  <c:v>1.6833612212868601</c:v>
                </c:pt>
                <c:pt idx="1458">
                  <c:v>1.6695713444662901</c:v>
                </c:pt>
                <c:pt idx="1459">
                  <c:v>1.67293950701496</c:v>
                </c:pt>
                <c:pt idx="1460">
                  <c:v>1.67999352010638</c:v>
                </c:pt>
                <c:pt idx="1461">
                  <c:v>1.68352008516924</c:v>
                </c:pt>
                <c:pt idx="1462">
                  <c:v>1.6795169284592499</c:v>
                </c:pt>
                <c:pt idx="1463">
                  <c:v>1.67293950701496</c:v>
                </c:pt>
                <c:pt idx="1464">
                  <c:v>1.67293950701496</c:v>
                </c:pt>
                <c:pt idx="1465">
                  <c:v>1.6766253575577199</c:v>
                </c:pt>
                <c:pt idx="1466">
                  <c:v>1.67999352010638</c:v>
                </c:pt>
                <c:pt idx="1467">
                  <c:v>1.67646651356067</c:v>
                </c:pt>
                <c:pt idx="1468">
                  <c:v>1.6766253575577199</c:v>
                </c:pt>
                <c:pt idx="1469">
                  <c:v>1.67293950701496</c:v>
                </c:pt>
                <c:pt idx="1470">
                  <c:v>1.67293950701496</c:v>
                </c:pt>
                <c:pt idx="1471">
                  <c:v>1.67293950701496</c:v>
                </c:pt>
                <c:pt idx="1472">
                  <c:v>1.6761487857959201</c:v>
                </c:pt>
                <c:pt idx="1473">
                  <c:v>1.6838377930486701</c:v>
                </c:pt>
                <c:pt idx="1474">
                  <c:v>1.67999352010638</c:v>
                </c:pt>
                <c:pt idx="1475">
                  <c:v>1.6767842214401001</c:v>
                </c:pt>
                <c:pt idx="1476">
                  <c:v>1.6766253575577199</c:v>
                </c:pt>
                <c:pt idx="1477">
                  <c:v>1.67999352010638</c:v>
                </c:pt>
                <c:pt idx="1478">
                  <c:v>1.67278064313258</c:v>
                </c:pt>
                <c:pt idx="1479">
                  <c:v>1.6798346562240101</c:v>
                </c:pt>
                <c:pt idx="1480">
                  <c:v>1.6726217792502001</c:v>
                </c:pt>
                <c:pt idx="1481">
                  <c:v>1.6873647995943799</c:v>
                </c:pt>
                <c:pt idx="1482">
                  <c:v>1.67646651356067</c:v>
                </c:pt>
                <c:pt idx="1483">
                  <c:v>1.6836789291662899</c:v>
                </c:pt>
                <c:pt idx="1484">
                  <c:v>1.67630764967829</c:v>
                </c:pt>
                <c:pt idx="1485">
                  <c:v>1.67646651356067</c:v>
                </c:pt>
                <c:pt idx="1486">
                  <c:v>1.67646651356067</c:v>
                </c:pt>
                <c:pt idx="1487">
                  <c:v>1.68352008516924</c:v>
                </c:pt>
                <c:pt idx="1488">
                  <c:v>1.6761487857959201</c:v>
                </c:pt>
                <c:pt idx="1489">
                  <c:v>1.6796757923416299</c:v>
                </c:pt>
                <c:pt idx="1490">
                  <c:v>1.67999352010638</c:v>
                </c:pt>
                <c:pt idx="1491">
                  <c:v>1.67646651356067</c:v>
                </c:pt>
                <c:pt idx="1492">
                  <c:v>1.68704709171496</c:v>
                </c:pt>
                <c:pt idx="1493">
                  <c:v>1.67999352010638</c:v>
                </c:pt>
                <c:pt idx="1494">
                  <c:v>1.67646651356067</c:v>
                </c:pt>
                <c:pt idx="1495">
                  <c:v>1.67630764967829</c:v>
                </c:pt>
                <c:pt idx="1496">
                  <c:v>1.68704709171496</c:v>
                </c:pt>
                <c:pt idx="1497">
                  <c:v>1.6694125004692399</c:v>
                </c:pt>
                <c:pt idx="1498">
                  <c:v>1.6798346562240101</c:v>
                </c:pt>
                <c:pt idx="1499">
                  <c:v>1.67278064313258</c:v>
                </c:pt>
                <c:pt idx="1500">
                  <c:v>1.6836789291662899</c:v>
                </c:pt>
                <c:pt idx="1501">
                  <c:v>1.67999352010638</c:v>
                </c:pt>
                <c:pt idx="1502">
                  <c:v>1.68704709171496</c:v>
                </c:pt>
                <c:pt idx="1503">
                  <c:v>1.66909477270449</c:v>
                </c:pt>
                <c:pt idx="1504">
                  <c:v>1.67646651356067</c:v>
                </c:pt>
                <c:pt idx="1505">
                  <c:v>1.67999352010638</c:v>
                </c:pt>
                <c:pt idx="1506">
                  <c:v>1.67293950701496</c:v>
                </c:pt>
                <c:pt idx="1507">
                  <c:v>1.67293950701496</c:v>
                </c:pt>
                <c:pt idx="1508">
                  <c:v>1.67646651356067</c:v>
                </c:pt>
                <c:pt idx="1509">
                  <c:v>1.6833612212868601</c:v>
                </c:pt>
                <c:pt idx="1510">
                  <c:v>1.67646651356067</c:v>
                </c:pt>
                <c:pt idx="1511">
                  <c:v>1.67646651356067</c:v>
                </c:pt>
                <c:pt idx="1512">
                  <c:v>1.68704709171496</c:v>
                </c:pt>
                <c:pt idx="1513">
                  <c:v>1.68352008516924</c:v>
                </c:pt>
                <c:pt idx="1514">
                  <c:v>1.6767842214401001</c:v>
                </c:pt>
                <c:pt idx="1515">
                  <c:v>1.69073294225772</c:v>
                </c:pt>
                <c:pt idx="1516">
                  <c:v>1.67999352010638</c:v>
                </c:pt>
                <c:pt idx="1517">
                  <c:v>1.67999352010638</c:v>
                </c:pt>
                <c:pt idx="1518">
                  <c:v>1.67646651356067</c:v>
                </c:pt>
                <c:pt idx="1519">
                  <c:v>1.6836789291662899</c:v>
                </c:pt>
                <c:pt idx="1520">
                  <c:v>1.67999352010638</c:v>
                </c:pt>
                <c:pt idx="1521">
                  <c:v>1.6872059357120099</c:v>
                </c:pt>
                <c:pt idx="1522">
                  <c:v>1.6836789291662899</c:v>
                </c:pt>
                <c:pt idx="1523">
                  <c:v>1.67999352010638</c:v>
                </c:pt>
                <c:pt idx="1524">
                  <c:v>1.6872059357120099</c:v>
                </c:pt>
                <c:pt idx="1525">
                  <c:v>1.6872059357120099</c:v>
                </c:pt>
                <c:pt idx="1526">
                  <c:v>1.68352008516924</c:v>
                </c:pt>
                <c:pt idx="1527">
                  <c:v>1.68704709171496</c:v>
                </c:pt>
                <c:pt idx="1528">
                  <c:v>1.67646651356067</c:v>
                </c:pt>
                <c:pt idx="1529">
                  <c:v>1.6801523641034299</c:v>
                </c:pt>
                <c:pt idx="1530">
                  <c:v>1.6766253575577199</c:v>
                </c:pt>
                <c:pt idx="1531">
                  <c:v>1.6766253575577199</c:v>
                </c:pt>
                <c:pt idx="1532">
                  <c:v>1.68352008516924</c:v>
                </c:pt>
                <c:pt idx="1533">
                  <c:v>1.67630764967829</c:v>
                </c:pt>
                <c:pt idx="1534">
                  <c:v>1.68352008516924</c:v>
                </c:pt>
                <c:pt idx="1535">
                  <c:v>1.68704709171496</c:v>
                </c:pt>
                <c:pt idx="1536">
                  <c:v>1.6905740982606701</c:v>
                </c:pt>
                <c:pt idx="1537">
                  <c:v>1.67646651356067</c:v>
                </c:pt>
                <c:pt idx="1538">
                  <c:v>1.67999352010638</c:v>
                </c:pt>
                <c:pt idx="1539">
                  <c:v>1.67999352010638</c:v>
                </c:pt>
                <c:pt idx="1540">
                  <c:v>1.67646651356067</c:v>
                </c:pt>
                <c:pt idx="1541">
                  <c:v>1.6838377930486701</c:v>
                </c:pt>
                <c:pt idx="1542">
                  <c:v>1.6836789291662899</c:v>
                </c:pt>
                <c:pt idx="1543">
                  <c:v>1.6872059357120099</c:v>
                </c:pt>
                <c:pt idx="1544">
                  <c:v>1.6904152343782901</c:v>
                </c:pt>
                <c:pt idx="1545">
                  <c:v>1.6836789291662899</c:v>
                </c:pt>
                <c:pt idx="1546">
                  <c:v>1.6732572148943801</c:v>
                </c:pt>
                <c:pt idx="1547">
                  <c:v>1.6868882278325801</c:v>
                </c:pt>
                <c:pt idx="1548">
                  <c:v>1.68352008516924</c:v>
                </c:pt>
                <c:pt idx="1549">
                  <c:v>1.68352008516924</c:v>
                </c:pt>
                <c:pt idx="1550">
                  <c:v>1.67646651356067</c:v>
                </c:pt>
                <c:pt idx="1551">
                  <c:v>1.6832023574044901</c:v>
                </c:pt>
                <c:pt idx="1552">
                  <c:v>1.67646651356067</c:v>
                </c:pt>
                <c:pt idx="1553">
                  <c:v>1.6766253575577199</c:v>
                </c:pt>
                <c:pt idx="1554">
                  <c:v>1.6836789291662899</c:v>
                </c:pt>
                <c:pt idx="1555">
                  <c:v>1.69425994880343</c:v>
                </c:pt>
                <c:pt idx="1556">
                  <c:v>1.67999352010638</c:v>
                </c:pt>
                <c:pt idx="1557">
                  <c:v>1.67646651356067</c:v>
                </c:pt>
                <c:pt idx="1558">
                  <c:v>1.6801523641034299</c:v>
                </c:pt>
                <c:pt idx="1559">
                  <c:v>1.6872059357120099</c:v>
                </c:pt>
                <c:pt idx="1560">
                  <c:v>1.6868882278325801</c:v>
                </c:pt>
                <c:pt idx="1561">
                  <c:v>1.6838377930486701</c:v>
                </c:pt>
                <c:pt idx="1562">
                  <c:v>1.6801523641034299</c:v>
                </c:pt>
                <c:pt idx="1563">
                  <c:v>1.6732572148943801</c:v>
                </c:pt>
                <c:pt idx="1564">
                  <c:v>1.6905740982606701</c:v>
                </c:pt>
                <c:pt idx="1565">
                  <c:v>1.6838377930486701</c:v>
                </c:pt>
                <c:pt idx="1566">
                  <c:v>1.6872059357120099</c:v>
                </c:pt>
                <c:pt idx="1567">
                  <c:v>1.6798346562240101</c:v>
                </c:pt>
                <c:pt idx="1568">
                  <c:v>1.68352008516924</c:v>
                </c:pt>
                <c:pt idx="1569">
                  <c:v>1.67646651356067</c:v>
                </c:pt>
                <c:pt idx="1570">
                  <c:v>1.6836789291662899</c:v>
                </c:pt>
                <c:pt idx="1571">
                  <c:v>1.6798346562240101</c:v>
                </c:pt>
                <c:pt idx="1572">
                  <c:v>1.68704709171496</c:v>
                </c:pt>
                <c:pt idx="1573">
                  <c:v>1.6761487857959201</c:v>
                </c:pt>
                <c:pt idx="1574">
                  <c:v>1.68352008516924</c:v>
                </c:pt>
                <c:pt idx="1575">
                  <c:v>1.6872059357120099</c:v>
                </c:pt>
                <c:pt idx="1576">
                  <c:v>1.6833612212868601</c:v>
                </c:pt>
                <c:pt idx="1577">
                  <c:v>1.68704709171496</c:v>
                </c:pt>
                <c:pt idx="1578">
                  <c:v>1.6798346562240101</c:v>
                </c:pt>
                <c:pt idx="1579">
                  <c:v>1.67630764967829</c:v>
                </c:pt>
                <c:pt idx="1580">
                  <c:v>1.67293950701496</c:v>
                </c:pt>
                <c:pt idx="1581">
                  <c:v>1.6872059357120099</c:v>
                </c:pt>
                <c:pt idx="1582">
                  <c:v>1.6798346562240101</c:v>
                </c:pt>
                <c:pt idx="1583">
                  <c:v>1.68352008516924</c:v>
                </c:pt>
                <c:pt idx="1584">
                  <c:v>1.6761487857959201</c:v>
                </c:pt>
                <c:pt idx="1585">
                  <c:v>1.67999352010638</c:v>
                </c:pt>
                <c:pt idx="1586">
                  <c:v>1.6766253575577199</c:v>
                </c:pt>
                <c:pt idx="1587">
                  <c:v>1.6796757923416299</c:v>
                </c:pt>
                <c:pt idx="1588">
                  <c:v>1.67646651356067</c:v>
                </c:pt>
                <c:pt idx="1589">
                  <c:v>1.6798346562240101</c:v>
                </c:pt>
                <c:pt idx="1590">
                  <c:v>1.6836789291662899</c:v>
                </c:pt>
                <c:pt idx="1591">
                  <c:v>1.6801523641034299</c:v>
                </c:pt>
                <c:pt idx="1592">
                  <c:v>1.6766253575577199</c:v>
                </c:pt>
                <c:pt idx="1593">
                  <c:v>1.67999352010638</c:v>
                </c:pt>
                <c:pt idx="1594">
                  <c:v>1.6836789291662899</c:v>
                </c:pt>
                <c:pt idx="1595">
                  <c:v>1.6836789291662899</c:v>
                </c:pt>
                <c:pt idx="1596">
                  <c:v>1.6767842214401001</c:v>
                </c:pt>
                <c:pt idx="1597">
                  <c:v>1.67630764967829</c:v>
                </c:pt>
                <c:pt idx="1598">
                  <c:v>1.67646651356067</c:v>
                </c:pt>
                <c:pt idx="1599">
                  <c:v>1.67646651356067</c:v>
                </c:pt>
                <c:pt idx="1600">
                  <c:v>1.67999352010638</c:v>
                </c:pt>
                <c:pt idx="1601">
                  <c:v>1.67646651356067</c:v>
                </c:pt>
                <c:pt idx="1602">
                  <c:v>1.67630764967829</c:v>
                </c:pt>
                <c:pt idx="1603">
                  <c:v>1.67630764967829</c:v>
                </c:pt>
                <c:pt idx="1604">
                  <c:v>1.6803112279858099</c:v>
                </c:pt>
                <c:pt idx="1605">
                  <c:v>1.6766253575577199</c:v>
                </c:pt>
                <c:pt idx="1606">
                  <c:v>1.6801523641034299</c:v>
                </c:pt>
                <c:pt idx="1607">
                  <c:v>1.6766253575577199</c:v>
                </c:pt>
                <c:pt idx="1608">
                  <c:v>1.6766253575577199</c:v>
                </c:pt>
                <c:pt idx="1609">
                  <c:v>1.67646651356067</c:v>
                </c:pt>
                <c:pt idx="1610">
                  <c:v>1.67630764967829</c:v>
                </c:pt>
                <c:pt idx="1611">
                  <c:v>1.67999352010638</c:v>
                </c:pt>
                <c:pt idx="1612">
                  <c:v>1.6694125004692399</c:v>
                </c:pt>
                <c:pt idx="1613">
                  <c:v>1.6833612212868601</c:v>
                </c:pt>
                <c:pt idx="1614">
                  <c:v>1.67293950701496</c:v>
                </c:pt>
                <c:pt idx="1615">
                  <c:v>1.67630764967829</c:v>
                </c:pt>
                <c:pt idx="1616">
                  <c:v>1.67646651356067</c:v>
                </c:pt>
                <c:pt idx="1617">
                  <c:v>1.6761487857959201</c:v>
                </c:pt>
                <c:pt idx="1618">
                  <c:v>1.6801523641034299</c:v>
                </c:pt>
                <c:pt idx="1619">
                  <c:v>1.67646651356067</c:v>
                </c:pt>
                <c:pt idx="1620">
                  <c:v>1.68352008516924</c:v>
                </c:pt>
                <c:pt idx="1621">
                  <c:v>1.6726217792502001</c:v>
                </c:pt>
                <c:pt idx="1622">
                  <c:v>1.68352008516924</c:v>
                </c:pt>
                <c:pt idx="1623">
                  <c:v>1.67999352010638</c:v>
                </c:pt>
                <c:pt idx="1624">
                  <c:v>1.6872059357120099</c:v>
                </c:pt>
                <c:pt idx="1625">
                  <c:v>1.68352008516924</c:v>
                </c:pt>
                <c:pt idx="1626">
                  <c:v>1.67999352010638</c:v>
                </c:pt>
                <c:pt idx="1627">
                  <c:v>1.67646651356067</c:v>
                </c:pt>
                <c:pt idx="1628">
                  <c:v>1.67646651356067</c:v>
                </c:pt>
                <c:pt idx="1629">
                  <c:v>1.68352008516924</c:v>
                </c:pt>
                <c:pt idx="1630">
                  <c:v>1.6766253575577199</c:v>
                </c:pt>
                <c:pt idx="1631">
                  <c:v>1.67630764967829</c:v>
                </c:pt>
                <c:pt idx="1632">
                  <c:v>1.67999352010638</c:v>
                </c:pt>
                <c:pt idx="1633">
                  <c:v>1.6695713444662901</c:v>
                </c:pt>
                <c:pt idx="1634">
                  <c:v>1.6801523641034299</c:v>
                </c:pt>
                <c:pt idx="1635">
                  <c:v>1.67646651356067</c:v>
                </c:pt>
                <c:pt idx="1636">
                  <c:v>1.6798346562240101</c:v>
                </c:pt>
                <c:pt idx="1637">
                  <c:v>1.6730983510120101</c:v>
                </c:pt>
                <c:pt idx="1638">
                  <c:v>1.67630764967829</c:v>
                </c:pt>
                <c:pt idx="1639">
                  <c:v>1.6766253575577199</c:v>
                </c:pt>
                <c:pt idx="1640">
                  <c:v>1.6803112279858099</c:v>
                </c:pt>
                <c:pt idx="1641">
                  <c:v>1.6798346562240101</c:v>
                </c:pt>
                <c:pt idx="1642">
                  <c:v>1.6694125004692399</c:v>
                </c:pt>
                <c:pt idx="1643">
                  <c:v>1.67999352010638</c:v>
                </c:pt>
                <c:pt idx="1644">
                  <c:v>1.67293950701496</c:v>
                </c:pt>
                <c:pt idx="1645">
                  <c:v>1.6801523641034299</c:v>
                </c:pt>
                <c:pt idx="1646">
                  <c:v>1.66925363658686</c:v>
                </c:pt>
                <c:pt idx="1647">
                  <c:v>1.6798346562240101</c:v>
                </c:pt>
                <c:pt idx="1648">
                  <c:v>1.67630764967829</c:v>
                </c:pt>
                <c:pt idx="1649">
                  <c:v>1.67293950701496</c:v>
                </c:pt>
                <c:pt idx="1650">
                  <c:v>1.6803112279858099</c:v>
                </c:pt>
                <c:pt idx="1651">
                  <c:v>1.68352008516924</c:v>
                </c:pt>
                <c:pt idx="1652">
                  <c:v>1.67646651356067</c:v>
                </c:pt>
                <c:pt idx="1653">
                  <c:v>1.67646651356067</c:v>
                </c:pt>
                <c:pt idx="1654">
                  <c:v>1.6730983510120101</c:v>
                </c:pt>
                <c:pt idx="1655">
                  <c:v>1.67293950701496</c:v>
                </c:pt>
                <c:pt idx="1656">
                  <c:v>1.6767842214401001</c:v>
                </c:pt>
                <c:pt idx="1657">
                  <c:v>1.6730983510120101</c:v>
                </c:pt>
                <c:pt idx="1658">
                  <c:v>1.6767842214401001</c:v>
                </c:pt>
                <c:pt idx="1659">
                  <c:v>1.6766253575577199</c:v>
                </c:pt>
                <c:pt idx="1660">
                  <c:v>1.67646651356067</c:v>
                </c:pt>
                <c:pt idx="1661">
                  <c:v>1.6694125004692399</c:v>
                </c:pt>
                <c:pt idx="1662">
                  <c:v>1.6766253575577199</c:v>
                </c:pt>
                <c:pt idx="1663">
                  <c:v>1.6625177728577201</c:v>
                </c:pt>
                <c:pt idx="1664">
                  <c:v>1.6766253575577199</c:v>
                </c:pt>
                <c:pt idx="1665">
                  <c:v>1.67646651356067</c:v>
                </c:pt>
                <c:pt idx="1666">
                  <c:v>1.6694125004692399</c:v>
                </c:pt>
                <c:pt idx="1667">
                  <c:v>1.67293950701496</c:v>
                </c:pt>
                <c:pt idx="1668">
                  <c:v>1.67646651356067</c:v>
                </c:pt>
                <c:pt idx="1669">
                  <c:v>1.6694125004692399</c:v>
                </c:pt>
                <c:pt idx="1670">
                  <c:v>1.67646651356067</c:v>
                </c:pt>
                <c:pt idx="1671">
                  <c:v>1.67646651356067</c:v>
                </c:pt>
                <c:pt idx="1672">
                  <c:v>1.67646651356067</c:v>
                </c:pt>
                <c:pt idx="1673">
                  <c:v>1.6730983510120101</c:v>
                </c:pt>
                <c:pt idx="1674">
                  <c:v>1.67630764967829</c:v>
                </c:pt>
                <c:pt idx="1675">
                  <c:v>1.67646651356067</c:v>
                </c:pt>
                <c:pt idx="1676">
                  <c:v>1.6694125004692399</c:v>
                </c:pt>
                <c:pt idx="1677">
                  <c:v>1.67630764967829</c:v>
                </c:pt>
                <c:pt idx="1678">
                  <c:v>1.6694125004692399</c:v>
                </c:pt>
                <c:pt idx="1679">
                  <c:v>1.67293950701496</c:v>
                </c:pt>
                <c:pt idx="1680">
                  <c:v>1.66925363658686</c:v>
                </c:pt>
                <c:pt idx="1681">
                  <c:v>1.6726217792502001</c:v>
                </c:pt>
                <c:pt idx="1682">
                  <c:v>1.6694125004692399</c:v>
                </c:pt>
                <c:pt idx="1683">
                  <c:v>1.67293950701496</c:v>
                </c:pt>
                <c:pt idx="1684">
                  <c:v>1.66909477270449</c:v>
                </c:pt>
                <c:pt idx="1685">
                  <c:v>1.67999352010638</c:v>
                </c:pt>
                <c:pt idx="1686">
                  <c:v>1.67293950701496</c:v>
                </c:pt>
                <c:pt idx="1687">
                  <c:v>1.6766253575577199</c:v>
                </c:pt>
                <c:pt idx="1688">
                  <c:v>1.67293950701496</c:v>
                </c:pt>
                <c:pt idx="1689">
                  <c:v>1.6694125004692399</c:v>
                </c:pt>
                <c:pt idx="1690">
                  <c:v>1.66925363658686</c:v>
                </c:pt>
                <c:pt idx="1691">
                  <c:v>1.6695713444662901</c:v>
                </c:pt>
                <c:pt idx="1692">
                  <c:v>1.67630764967829</c:v>
                </c:pt>
                <c:pt idx="1693">
                  <c:v>1.66588593540638</c:v>
                </c:pt>
                <c:pt idx="1694">
                  <c:v>1.67630764967829</c:v>
                </c:pt>
                <c:pt idx="1695">
                  <c:v>1.66588593540638</c:v>
                </c:pt>
                <c:pt idx="1696">
                  <c:v>1.6769430853224701</c:v>
                </c:pt>
                <c:pt idx="1697">
                  <c:v>1.6662036432858101</c:v>
                </c:pt>
                <c:pt idx="1698">
                  <c:v>1.67646651356067</c:v>
                </c:pt>
                <c:pt idx="1699">
                  <c:v>1.6726217792502001</c:v>
                </c:pt>
                <c:pt idx="1700">
                  <c:v>1.67999352010638</c:v>
                </c:pt>
                <c:pt idx="1701">
                  <c:v>1.66973020834867</c:v>
                </c:pt>
                <c:pt idx="1702">
                  <c:v>1.67646651356067</c:v>
                </c:pt>
                <c:pt idx="1703">
                  <c:v>1.66973020834867</c:v>
                </c:pt>
                <c:pt idx="1704">
                  <c:v>1.6730983510120101</c:v>
                </c:pt>
                <c:pt idx="1705">
                  <c:v>1.67646651356067</c:v>
                </c:pt>
                <c:pt idx="1706">
                  <c:v>1.67278064313258</c:v>
                </c:pt>
                <c:pt idx="1707">
                  <c:v>1.6695713444662901</c:v>
                </c:pt>
                <c:pt idx="1708">
                  <c:v>1.67293950701496</c:v>
                </c:pt>
                <c:pt idx="1709">
                  <c:v>1.6694125004692399</c:v>
                </c:pt>
                <c:pt idx="1710">
                  <c:v>1.6726217792502001</c:v>
                </c:pt>
                <c:pt idx="1711">
                  <c:v>1.67630764967829</c:v>
                </c:pt>
                <c:pt idx="1712">
                  <c:v>1.67646651356067</c:v>
                </c:pt>
                <c:pt idx="1713">
                  <c:v>1.67646651356067</c:v>
                </c:pt>
                <c:pt idx="1714">
                  <c:v>1.6695713444662901</c:v>
                </c:pt>
                <c:pt idx="1715">
                  <c:v>1.6767842214401001</c:v>
                </c:pt>
                <c:pt idx="1716">
                  <c:v>1.67630764967829</c:v>
                </c:pt>
                <c:pt idx="1717">
                  <c:v>1.67278064313258</c:v>
                </c:pt>
                <c:pt idx="1718">
                  <c:v>1.6694125004692399</c:v>
                </c:pt>
                <c:pt idx="1719">
                  <c:v>1.6695713444662901</c:v>
                </c:pt>
                <c:pt idx="1720">
                  <c:v>1.66572707152401</c:v>
                </c:pt>
                <c:pt idx="1721">
                  <c:v>1.6730983510120101</c:v>
                </c:pt>
                <c:pt idx="1722">
                  <c:v>1.67278064313258</c:v>
                </c:pt>
                <c:pt idx="1723">
                  <c:v>1.6694125004692399</c:v>
                </c:pt>
                <c:pt idx="1724">
                  <c:v>1.67278064313258</c:v>
                </c:pt>
                <c:pt idx="1725">
                  <c:v>1.66588593540638</c:v>
                </c:pt>
                <c:pt idx="1726">
                  <c:v>1.6766253575577199</c:v>
                </c:pt>
                <c:pt idx="1727">
                  <c:v>1.66588593540638</c:v>
                </c:pt>
                <c:pt idx="1728">
                  <c:v>1.67278064313258</c:v>
                </c:pt>
                <c:pt idx="1729">
                  <c:v>1.66588593540638</c:v>
                </c:pt>
                <c:pt idx="1730">
                  <c:v>1.67293950701496</c:v>
                </c:pt>
                <c:pt idx="1731">
                  <c:v>1.6694125004692399</c:v>
                </c:pt>
                <c:pt idx="1732">
                  <c:v>1.66556820764163</c:v>
                </c:pt>
                <c:pt idx="1733">
                  <c:v>1.66909477270449</c:v>
                </c:pt>
                <c:pt idx="1734">
                  <c:v>1.67278064313258</c:v>
                </c:pt>
                <c:pt idx="1735">
                  <c:v>1.67630764967829</c:v>
                </c:pt>
                <c:pt idx="1736">
                  <c:v>1.67293950701496</c:v>
                </c:pt>
                <c:pt idx="1737">
                  <c:v>1.6726217792502001</c:v>
                </c:pt>
                <c:pt idx="1738">
                  <c:v>1.66909477270449</c:v>
                </c:pt>
                <c:pt idx="1739">
                  <c:v>1.6694125004692399</c:v>
                </c:pt>
                <c:pt idx="1740">
                  <c:v>1.6694125004692399</c:v>
                </c:pt>
                <c:pt idx="1741">
                  <c:v>1.66973020834867</c:v>
                </c:pt>
                <c:pt idx="1742">
                  <c:v>1.66572707152401</c:v>
                </c:pt>
                <c:pt idx="1743">
                  <c:v>1.67278064313258</c:v>
                </c:pt>
                <c:pt idx="1744">
                  <c:v>1.6625177728577201</c:v>
                </c:pt>
                <c:pt idx="1745">
                  <c:v>1.67278064313258</c:v>
                </c:pt>
                <c:pt idx="1746">
                  <c:v>1.6695713444662901</c:v>
                </c:pt>
                <c:pt idx="1747">
                  <c:v>1.67278064313258</c:v>
                </c:pt>
                <c:pt idx="1748">
                  <c:v>1.6551460518868599</c:v>
                </c:pt>
                <c:pt idx="1749">
                  <c:v>1.66973020834867</c:v>
                </c:pt>
                <c:pt idx="1750">
                  <c:v>1.6694125004692399</c:v>
                </c:pt>
                <c:pt idx="1751">
                  <c:v>1.67630764967829</c:v>
                </c:pt>
                <c:pt idx="1752">
                  <c:v>1.6694125004692399</c:v>
                </c:pt>
                <c:pt idx="1753">
                  <c:v>1.66588593540638</c:v>
                </c:pt>
                <c:pt idx="1754">
                  <c:v>1.6623589288606699</c:v>
                </c:pt>
                <c:pt idx="1755">
                  <c:v>1.66220006497829</c:v>
                </c:pt>
                <c:pt idx="1756">
                  <c:v>1.6588319223149599</c:v>
                </c:pt>
                <c:pt idx="1757">
                  <c:v>1.6625177728577201</c:v>
                </c:pt>
                <c:pt idx="1758">
                  <c:v>1.66572707152401</c:v>
                </c:pt>
                <c:pt idx="1759">
                  <c:v>1.66588593540638</c:v>
                </c:pt>
                <c:pt idx="1760">
                  <c:v>1.66572707152401</c:v>
                </c:pt>
                <c:pt idx="1761">
                  <c:v>1.65899076631201</c:v>
                </c:pt>
                <c:pt idx="1762">
                  <c:v>1.67293950701496</c:v>
                </c:pt>
                <c:pt idx="1763">
                  <c:v>1.66220006497829</c:v>
                </c:pt>
                <c:pt idx="1764">
                  <c:v>1.6694125004692399</c:v>
                </c:pt>
                <c:pt idx="1765">
                  <c:v>1.65899076631201</c:v>
                </c:pt>
                <c:pt idx="1766">
                  <c:v>1.66572707152401</c:v>
                </c:pt>
                <c:pt idx="1767">
                  <c:v>1.6623589288606699</c:v>
                </c:pt>
                <c:pt idx="1768">
                  <c:v>1.6623589288606699</c:v>
                </c:pt>
                <c:pt idx="1769">
                  <c:v>1.6586730584325799</c:v>
                </c:pt>
                <c:pt idx="1770">
                  <c:v>1.6551460518868599</c:v>
                </c:pt>
                <c:pt idx="1771">
                  <c:v>1.66909477270449</c:v>
                </c:pt>
                <c:pt idx="1772">
                  <c:v>1.65899076631201</c:v>
                </c:pt>
                <c:pt idx="1773">
                  <c:v>1.67278064313258</c:v>
                </c:pt>
                <c:pt idx="1774">
                  <c:v>1.66220006497829</c:v>
                </c:pt>
                <c:pt idx="1775">
                  <c:v>1.66588593540638</c:v>
                </c:pt>
                <c:pt idx="1776">
                  <c:v>1.6623589288606699</c:v>
                </c:pt>
                <c:pt idx="1777">
                  <c:v>1.66588593540638</c:v>
                </c:pt>
                <c:pt idx="1778">
                  <c:v>1.6553049157692401</c:v>
                </c:pt>
                <c:pt idx="1779">
                  <c:v>1.6586730584325799</c:v>
                </c:pt>
                <c:pt idx="1780">
                  <c:v>1.65498718800449</c:v>
                </c:pt>
                <c:pt idx="1781">
                  <c:v>1.67278064313258</c:v>
                </c:pt>
                <c:pt idx="1782">
                  <c:v>1.65899076631201</c:v>
                </c:pt>
                <c:pt idx="1783">
                  <c:v>1.66220006497829</c:v>
                </c:pt>
                <c:pt idx="1784">
                  <c:v>1.6588319223149599</c:v>
                </c:pt>
                <c:pt idx="1785">
                  <c:v>1.66925363658686</c:v>
                </c:pt>
                <c:pt idx="1786">
                  <c:v>1.6623589288606699</c:v>
                </c:pt>
                <c:pt idx="1787">
                  <c:v>1.66220006497829</c:v>
                </c:pt>
                <c:pt idx="1788">
                  <c:v>1.66588593540638</c:v>
                </c:pt>
                <c:pt idx="1789">
                  <c:v>1.65914963019438</c:v>
                </c:pt>
                <c:pt idx="1790">
                  <c:v>1.66572707152401</c:v>
                </c:pt>
                <c:pt idx="1791">
                  <c:v>1.66220006497829</c:v>
                </c:pt>
                <c:pt idx="1792">
                  <c:v>1.6694125004692399</c:v>
                </c:pt>
                <c:pt idx="1793">
                  <c:v>1.6588319223149599</c:v>
                </c:pt>
                <c:pt idx="1794">
                  <c:v>1.6623589288606699</c:v>
                </c:pt>
                <c:pt idx="1795">
                  <c:v>1.6625177728577201</c:v>
                </c:pt>
                <c:pt idx="1796">
                  <c:v>1.6553049157692401</c:v>
                </c:pt>
                <c:pt idx="1797">
                  <c:v>1.66588593540638</c:v>
                </c:pt>
                <c:pt idx="1798">
                  <c:v>1.66204120109592</c:v>
                </c:pt>
                <c:pt idx="1799">
                  <c:v>1.6623589288606699</c:v>
                </c:pt>
                <c:pt idx="1800">
                  <c:v>1.6660447794034301</c:v>
                </c:pt>
                <c:pt idx="1801">
                  <c:v>1.6625177728577201</c:v>
                </c:pt>
                <c:pt idx="1802">
                  <c:v>1.6660447794034301</c:v>
                </c:pt>
                <c:pt idx="1803">
                  <c:v>1.6623589288606699</c:v>
                </c:pt>
                <c:pt idx="1804">
                  <c:v>1.6588319223149599</c:v>
                </c:pt>
                <c:pt idx="1805">
                  <c:v>1.6623589288606699</c:v>
                </c:pt>
                <c:pt idx="1806">
                  <c:v>1.6623589288606699</c:v>
                </c:pt>
                <c:pt idx="1807">
                  <c:v>1.6586730584325799</c:v>
                </c:pt>
                <c:pt idx="1808">
                  <c:v>1.6585141945502</c:v>
                </c:pt>
                <c:pt idx="1809">
                  <c:v>1.66556820764163</c:v>
                </c:pt>
                <c:pt idx="1810">
                  <c:v>1.66220006497829</c:v>
                </c:pt>
                <c:pt idx="1811">
                  <c:v>1.66572707152401</c:v>
                </c:pt>
                <c:pt idx="1812">
                  <c:v>1.6516194868240099</c:v>
                </c:pt>
                <c:pt idx="1813">
                  <c:v>1.66925363658686</c:v>
                </c:pt>
                <c:pt idx="1814">
                  <c:v>1.6660447794034301</c:v>
                </c:pt>
                <c:pt idx="1815">
                  <c:v>1.6588319223149599</c:v>
                </c:pt>
                <c:pt idx="1816">
                  <c:v>1.65899076631201</c:v>
                </c:pt>
                <c:pt idx="1817">
                  <c:v>1.66909477270449</c:v>
                </c:pt>
                <c:pt idx="1818">
                  <c:v>1.6625177728577201</c:v>
                </c:pt>
                <c:pt idx="1819">
                  <c:v>1.6623589288606699</c:v>
                </c:pt>
                <c:pt idx="1820">
                  <c:v>1.6588319223149599</c:v>
                </c:pt>
                <c:pt idx="1821">
                  <c:v>1.6625177728577201</c:v>
                </c:pt>
                <c:pt idx="1822">
                  <c:v>1.6588319223149599</c:v>
                </c:pt>
                <c:pt idx="1823">
                  <c:v>1.66220006497829</c:v>
                </c:pt>
                <c:pt idx="1824">
                  <c:v>1.66220006497829</c:v>
                </c:pt>
                <c:pt idx="1825">
                  <c:v>1.6551460518868599</c:v>
                </c:pt>
                <c:pt idx="1826">
                  <c:v>1.6586730584325799</c:v>
                </c:pt>
                <c:pt idx="1827">
                  <c:v>1.6517783507063799</c:v>
                </c:pt>
                <c:pt idx="1828">
                  <c:v>1.66220006497829</c:v>
                </c:pt>
                <c:pt idx="1829">
                  <c:v>1.6553049157692401</c:v>
                </c:pt>
                <c:pt idx="1830">
                  <c:v>1.6623589288606699</c:v>
                </c:pt>
                <c:pt idx="1831">
                  <c:v>1.6553049157692401</c:v>
                </c:pt>
                <c:pt idx="1832">
                  <c:v>1.6623589288606699</c:v>
                </c:pt>
                <c:pt idx="1833">
                  <c:v>1.6625177728577201</c:v>
                </c:pt>
                <c:pt idx="1834">
                  <c:v>1.6586730584325799</c:v>
                </c:pt>
                <c:pt idx="1835">
                  <c:v>1.6625177728577201</c:v>
                </c:pt>
                <c:pt idx="1836">
                  <c:v>1.6623589288606699</c:v>
                </c:pt>
                <c:pt idx="1837">
                  <c:v>1.6625177728577201</c:v>
                </c:pt>
                <c:pt idx="1838">
                  <c:v>1.6588319223149599</c:v>
                </c:pt>
                <c:pt idx="1839">
                  <c:v>1.6588319223149599</c:v>
                </c:pt>
                <c:pt idx="1840">
                  <c:v>1.66572707152401</c:v>
                </c:pt>
                <c:pt idx="1841">
                  <c:v>1.66220006497829</c:v>
                </c:pt>
                <c:pt idx="1842">
                  <c:v>1.6625177728577201</c:v>
                </c:pt>
                <c:pt idx="1843">
                  <c:v>1.65899076631201</c:v>
                </c:pt>
                <c:pt idx="1844">
                  <c:v>1.6553049157692401</c:v>
                </c:pt>
                <c:pt idx="1845">
                  <c:v>1.65899076631201</c:v>
                </c:pt>
                <c:pt idx="1846">
                  <c:v>1.65914963019438</c:v>
                </c:pt>
                <c:pt idx="1847">
                  <c:v>1.66220006497829</c:v>
                </c:pt>
                <c:pt idx="1848">
                  <c:v>1.6517783507063799</c:v>
                </c:pt>
                <c:pt idx="1849">
                  <c:v>1.66588593540638</c:v>
                </c:pt>
                <c:pt idx="1850">
                  <c:v>1.6588319223149599</c:v>
                </c:pt>
                <c:pt idx="1851">
                  <c:v>1.66220006497829</c:v>
                </c:pt>
                <c:pt idx="1852">
                  <c:v>1.6623589288606699</c:v>
                </c:pt>
                <c:pt idx="1853">
                  <c:v>1.6553049157692401</c:v>
                </c:pt>
                <c:pt idx="1854">
                  <c:v>1.6553049157692401</c:v>
                </c:pt>
                <c:pt idx="1855">
                  <c:v>1.6553049157692401</c:v>
                </c:pt>
                <c:pt idx="1856">
                  <c:v>1.65914963019438</c:v>
                </c:pt>
                <c:pt idx="1857">
                  <c:v>1.65899076631201</c:v>
                </c:pt>
                <c:pt idx="1858">
                  <c:v>1.6588319223149599</c:v>
                </c:pt>
                <c:pt idx="1859">
                  <c:v>1.65546375976629</c:v>
                </c:pt>
                <c:pt idx="1860">
                  <c:v>1.6586730584325799</c:v>
                </c:pt>
                <c:pt idx="1861">
                  <c:v>1.65498718800449</c:v>
                </c:pt>
                <c:pt idx="1862">
                  <c:v>1.65562262364867</c:v>
                </c:pt>
                <c:pt idx="1863">
                  <c:v>1.6517783507063799</c:v>
                </c:pt>
                <c:pt idx="1864">
                  <c:v>1.6623589288606699</c:v>
                </c:pt>
                <c:pt idx="1865">
                  <c:v>1.65899076631201</c:v>
                </c:pt>
                <c:pt idx="1866">
                  <c:v>1.6586730584325799</c:v>
                </c:pt>
                <c:pt idx="1867">
                  <c:v>1.6585141945502</c:v>
                </c:pt>
                <c:pt idx="1868">
                  <c:v>1.6588319223149599</c:v>
                </c:pt>
                <c:pt idx="1869">
                  <c:v>1.6517783507063799</c:v>
                </c:pt>
                <c:pt idx="1870">
                  <c:v>1.6517783507063799</c:v>
                </c:pt>
                <c:pt idx="1871">
                  <c:v>1.6557814875310499</c:v>
                </c:pt>
                <c:pt idx="1872">
                  <c:v>1.65498718800449</c:v>
                </c:pt>
                <c:pt idx="1873">
                  <c:v>1.6585141945502</c:v>
                </c:pt>
                <c:pt idx="1874">
                  <c:v>1.65146062294163</c:v>
                </c:pt>
                <c:pt idx="1875">
                  <c:v>1.6553049157692401</c:v>
                </c:pt>
                <c:pt idx="1876">
                  <c:v>1.66204120109592</c:v>
                </c:pt>
                <c:pt idx="1877">
                  <c:v>1.65498718800449</c:v>
                </c:pt>
                <c:pt idx="1878">
                  <c:v>1.6482513441606701</c:v>
                </c:pt>
                <c:pt idx="1879">
                  <c:v>1.6551460518868599</c:v>
                </c:pt>
                <c:pt idx="1880">
                  <c:v>1.6588319223149599</c:v>
                </c:pt>
                <c:pt idx="1881">
                  <c:v>1.6660447794034301</c:v>
                </c:pt>
                <c:pt idx="1882">
                  <c:v>1.6516194868240099</c:v>
                </c:pt>
                <c:pt idx="1883">
                  <c:v>1.66572707152401</c:v>
                </c:pt>
                <c:pt idx="1884">
                  <c:v>1.65562262364867</c:v>
                </c:pt>
                <c:pt idx="1885">
                  <c:v>1.66556820764163</c:v>
                </c:pt>
                <c:pt idx="1886">
                  <c:v>1.65546375976629</c:v>
                </c:pt>
                <c:pt idx="1887">
                  <c:v>1.6623589288606699</c:v>
                </c:pt>
                <c:pt idx="1888">
                  <c:v>1.65899076631201</c:v>
                </c:pt>
                <c:pt idx="1889">
                  <c:v>1.6551460518868599</c:v>
                </c:pt>
                <c:pt idx="1890">
                  <c:v>1.66204120109592</c:v>
                </c:pt>
                <c:pt idx="1891">
                  <c:v>1.6553049157692401</c:v>
                </c:pt>
                <c:pt idx="1892">
                  <c:v>1.66204120109592</c:v>
                </c:pt>
                <c:pt idx="1893">
                  <c:v>1.65498718800449</c:v>
                </c:pt>
                <c:pt idx="1894">
                  <c:v>1.6586730584325799</c:v>
                </c:pt>
                <c:pt idx="1895">
                  <c:v>1.65146062294163</c:v>
                </c:pt>
                <c:pt idx="1896">
                  <c:v>1.6588319223149599</c:v>
                </c:pt>
                <c:pt idx="1897">
                  <c:v>1.64841018815772</c:v>
                </c:pt>
                <c:pt idx="1898">
                  <c:v>1.6588319223149599</c:v>
                </c:pt>
                <c:pt idx="1899">
                  <c:v>1.6482513441606701</c:v>
                </c:pt>
                <c:pt idx="1900">
                  <c:v>1.65546375976629</c:v>
                </c:pt>
                <c:pt idx="1901">
                  <c:v>1.6517783507063799</c:v>
                </c:pt>
                <c:pt idx="1902">
                  <c:v>1.6553049157692401</c:v>
                </c:pt>
                <c:pt idx="1903">
                  <c:v>1.6551460518868599</c:v>
                </c:pt>
                <c:pt idx="1904">
                  <c:v>1.66220006497829</c:v>
                </c:pt>
                <c:pt idx="1905">
                  <c:v>1.65914963019438</c:v>
                </c:pt>
                <c:pt idx="1906">
                  <c:v>1.6588319223149599</c:v>
                </c:pt>
                <c:pt idx="1907">
                  <c:v>1.65193719470343</c:v>
                </c:pt>
                <c:pt idx="1908">
                  <c:v>1.6551460518868599</c:v>
                </c:pt>
                <c:pt idx="1909">
                  <c:v>1.65899076631201</c:v>
                </c:pt>
                <c:pt idx="1910">
                  <c:v>1.64841018815772</c:v>
                </c:pt>
                <c:pt idx="1911">
                  <c:v>1.6586730584325799</c:v>
                </c:pt>
                <c:pt idx="1912">
                  <c:v>1.6551460518868599</c:v>
                </c:pt>
                <c:pt idx="1913">
                  <c:v>1.6588319223149599</c:v>
                </c:pt>
                <c:pt idx="1914">
                  <c:v>1.6588319223149599</c:v>
                </c:pt>
                <c:pt idx="1915">
                  <c:v>1.6553049157692401</c:v>
                </c:pt>
                <c:pt idx="1916">
                  <c:v>1.64841018815772</c:v>
                </c:pt>
                <c:pt idx="1917">
                  <c:v>1.6551460518868599</c:v>
                </c:pt>
                <c:pt idx="1918">
                  <c:v>1.6553049157692401</c:v>
                </c:pt>
                <c:pt idx="1919">
                  <c:v>1.65546375976629</c:v>
                </c:pt>
                <c:pt idx="1920">
                  <c:v>1.6553049157692401</c:v>
                </c:pt>
                <c:pt idx="1921">
                  <c:v>1.6588319223149599</c:v>
                </c:pt>
                <c:pt idx="1922">
                  <c:v>1.6482513441606701</c:v>
                </c:pt>
                <c:pt idx="1923">
                  <c:v>1.6586730584325799</c:v>
                </c:pt>
                <c:pt idx="1924">
                  <c:v>1.6551460518868599</c:v>
                </c:pt>
                <c:pt idx="1925">
                  <c:v>1.6588319223149599</c:v>
                </c:pt>
                <c:pt idx="1926">
                  <c:v>1.6623589288606699</c:v>
                </c:pt>
                <c:pt idx="1927">
                  <c:v>1.6588319223149599</c:v>
                </c:pt>
                <c:pt idx="1928">
                  <c:v>1.6588319223149599</c:v>
                </c:pt>
                <c:pt idx="1929">
                  <c:v>1.6482513441606701</c:v>
                </c:pt>
                <c:pt idx="1930">
                  <c:v>1.6553049157692401</c:v>
                </c:pt>
                <c:pt idx="1931">
                  <c:v>1.6551460518868599</c:v>
                </c:pt>
                <c:pt idx="1932">
                  <c:v>1.6588319223149599</c:v>
                </c:pt>
                <c:pt idx="1933">
                  <c:v>1.6482513441606701</c:v>
                </c:pt>
                <c:pt idx="1934">
                  <c:v>1.6553049157692401</c:v>
                </c:pt>
                <c:pt idx="1935">
                  <c:v>1.6551460518868599</c:v>
                </c:pt>
                <c:pt idx="1936">
                  <c:v>1.6553049157692401</c:v>
                </c:pt>
                <c:pt idx="1937">
                  <c:v>1.6517783507063799</c:v>
                </c:pt>
                <c:pt idx="1938">
                  <c:v>1.65193719470343</c:v>
                </c:pt>
                <c:pt idx="1939">
                  <c:v>1.6553049157692401</c:v>
                </c:pt>
                <c:pt idx="1940">
                  <c:v>1.64424774596782</c:v>
                </c:pt>
                <c:pt idx="1941">
                  <c:v>1.6553049157692401</c:v>
                </c:pt>
                <c:pt idx="1942">
                  <c:v>1.65146062294163</c:v>
                </c:pt>
                <c:pt idx="1943">
                  <c:v>1.6516194868240099</c:v>
                </c:pt>
                <c:pt idx="1944">
                  <c:v>1.6482513441606701</c:v>
                </c:pt>
                <c:pt idx="1945">
                  <c:v>1.6553049157692401</c:v>
                </c:pt>
                <c:pt idx="1946">
                  <c:v>1.6482513441606701</c:v>
                </c:pt>
                <c:pt idx="1947">
                  <c:v>1.6444066098501999</c:v>
                </c:pt>
                <c:pt idx="1948">
                  <c:v>1.65193719470343</c:v>
                </c:pt>
                <c:pt idx="1949">
                  <c:v>1.6588319223149599</c:v>
                </c:pt>
                <c:pt idx="1950">
                  <c:v>1.64488318161201</c:v>
                </c:pt>
                <c:pt idx="1951">
                  <c:v>1.65899076631201</c:v>
                </c:pt>
                <c:pt idx="1952">
                  <c:v>1.6588319223149599</c:v>
                </c:pt>
                <c:pt idx="1953">
                  <c:v>1.65498718800449</c:v>
                </c:pt>
                <c:pt idx="1954">
                  <c:v>1.66572707152401</c:v>
                </c:pt>
                <c:pt idx="1955">
                  <c:v>1.6551460518868599</c:v>
                </c:pt>
                <c:pt idx="1956">
                  <c:v>1.6553049157692401</c:v>
                </c:pt>
                <c:pt idx="1957">
                  <c:v>1.6553049157692401</c:v>
                </c:pt>
                <c:pt idx="1958">
                  <c:v>1.65193719470343</c:v>
                </c:pt>
                <c:pt idx="1959">
                  <c:v>1.6516194868240099</c:v>
                </c:pt>
                <c:pt idx="1960">
                  <c:v>1.65546375976629</c:v>
                </c:pt>
                <c:pt idx="1961">
                  <c:v>1.6517783507063799</c:v>
                </c:pt>
                <c:pt idx="1962">
                  <c:v>1.6553049157692401</c:v>
                </c:pt>
                <c:pt idx="1963">
                  <c:v>1.65193719470343</c:v>
                </c:pt>
                <c:pt idx="1964">
                  <c:v>1.6516194868240099</c:v>
                </c:pt>
                <c:pt idx="1965">
                  <c:v>1.6482513441606701</c:v>
                </c:pt>
                <c:pt idx="1966">
                  <c:v>1.65546375976629</c:v>
                </c:pt>
                <c:pt idx="1967">
                  <c:v>1.6553049157692401</c:v>
                </c:pt>
                <c:pt idx="1968">
                  <c:v>1.6551460518868599</c:v>
                </c:pt>
                <c:pt idx="1969">
                  <c:v>1.6553049157692401</c:v>
                </c:pt>
                <c:pt idx="1970">
                  <c:v>1.6482513441606701</c:v>
                </c:pt>
                <c:pt idx="1971">
                  <c:v>1.6551460518868599</c:v>
                </c:pt>
                <c:pt idx="1972">
                  <c:v>1.6551460518868599</c:v>
                </c:pt>
                <c:pt idx="1973">
                  <c:v>1.6553049157692401</c:v>
                </c:pt>
                <c:pt idx="1974">
                  <c:v>1.65546375976629</c:v>
                </c:pt>
                <c:pt idx="1975">
                  <c:v>1.65546375976629</c:v>
                </c:pt>
                <c:pt idx="1976">
                  <c:v>1.6551460518868599</c:v>
                </c:pt>
                <c:pt idx="1977">
                  <c:v>1.6553049157692401</c:v>
                </c:pt>
                <c:pt idx="1978">
                  <c:v>1.6553049157692401</c:v>
                </c:pt>
                <c:pt idx="1979">
                  <c:v>1.65546375976629</c:v>
                </c:pt>
                <c:pt idx="1980">
                  <c:v>1.6517783507063799</c:v>
                </c:pt>
                <c:pt idx="1981">
                  <c:v>1.6517783507063799</c:v>
                </c:pt>
                <c:pt idx="1982">
                  <c:v>1.6553049157692401</c:v>
                </c:pt>
                <c:pt idx="1983">
                  <c:v>1.6553049157692401</c:v>
                </c:pt>
                <c:pt idx="1984">
                  <c:v>1.6551460518868599</c:v>
                </c:pt>
                <c:pt idx="1985">
                  <c:v>1.6586730584325799</c:v>
                </c:pt>
                <c:pt idx="1986">
                  <c:v>1.6586730584325799</c:v>
                </c:pt>
                <c:pt idx="1987">
                  <c:v>1.6551460518868599</c:v>
                </c:pt>
                <c:pt idx="1988">
                  <c:v>1.6516194868240099</c:v>
                </c:pt>
                <c:pt idx="1989">
                  <c:v>1.65546375976629</c:v>
                </c:pt>
                <c:pt idx="1990">
                  <c:v>1.6625177728577201</c:v>
                </c:pt>
                <c:pt idx="1991">
                  <c:v>1.65562262364867</c:v>
                </c:pt>
                <c:pt idx="1992">
                  <c:v>1.6551460518868599</c:v>
                </c:pt>
                <c:pt idx="1993">
                  <c:v>1.6551460518868599</c:v>
                </c:pt>
                <c:pt idx="1994">
                  <c:v>1.6551460518868599</c:v>
                </c:pt>
                <c:pt idx="1995">
                  <c:v>1.6482513441606701</c:v>
                </c:pt>
                <c:pt idx="1996">
                  <c:v>1.6553049157692401</c:v>
                </c:pt>
                <c:pt idx="1997">
                  <c:v>1.64841018815772</c:v>
                </c:pt>
                <c:pt idx="1998">
                  <c:v>1.6517783507063799</c:v>
                </c:pt>
                <c:pt idx="1999">
                  <c:v>1.65546375976629</c:v>
                </c:pt>
                <c:pt idx="2000">
                  <c:v>1.6517783507063799</c:v>
                </c:pt>
                <c:pt idx="2001">
                  <c:v>1.65562262364867</c:v>
                </c:pt>
                <c:pt idx="2002">
                  <c:v>1.64488318161201</c:v>
                </c:pt>
                <c:pt idx="2003">
                  <c:v>1.6553049157692401</c:v>
                </c:pt>
                <c:pt idx="2004">
                  <c:v>1.65193719470343</c:v>
                </c:pt>
                <c:pt idx="2005">
                  <c:v>1.6625177728577201</c:v>
                </c:pt>
                <c:pt idx="2006">
                  <c:v>1.6551460518868599</c:v>
                </c:pt>
                <c:pt idx="2007">
                  <c:v>1.6517783507063799</c:v>
                </c:pt>
                <c:pt idx="2008">
                  <c:v>1.6517783507063799</c:v>
                </c:pt>
                <c:pt idx="2009">
                  <c:v>1.66220006497829</c:v>
                </c:pt>
                <c:pt idx="2010">
                  <c:v>1.6553049157692401</c:v>
                </c:pt>
                <c:pt idx="2011">
                  <c:v>1.6553049157692401</c:v>
                </c:pt>
                <c:pt idx="2012">
                  <c:v>1.6516194868240099</c:v>
                </c:pt>
                <c:pt idx="2013">
                  <c:v>1.6588319223149599</c:v>
                </c:pt>
                <c:pt idx="2014">
                  <c:v>1.65546375976629</c:v>
                </c:pt>
                <c:pt idx="2015">
                  <c:v>1.6588319223149599</c:v>
                </c:pt>
                <c:pt idx="2016">
                  <c:v>1.6517783507063799</c:v>
                </c:pt>
                <c:pt idx="2017">
                  <c:v>1.65562262364867</c:v>
                </c:pt>
                <c:pt idx="2018">
                  <c:v>1.64841018815772</c:v>
                </c:pt>
                <c:pt idx="2019">
                  <c:v>1.6586730584325799</c:v>
                </c:pt>
                <c:pt idx="2020">
                  <c:v>1.6551460518868599</c:v>
                </c:pt>
                <c:pt idx="2021">
                  <c:v>1.6517783507063799</c:v>
                </c:pt>
                <c:pt idx="2022">
                  <c:v>1.6588319223149599</c:v>
                </c:pt>
                <c:pt idx="2023">
                  <c:v>1.6516194868240099</c:v>
                </c:pt>
                <c:pt idx="2024">
                  <c:v>1.6553049157692401</c:v>
                </c:pt>
                <c:pt idx="2025">
                  <c:v>1.6482513441606701</c:v>
                </c:pt>
                <c:pt idx="2026">
                  <c:v>1.6482513441606701</c:v>
                </c:pt>
                <c:pt idx="2027">
                  <c:v>1.64793361639592</c:v>
                </c:pt>
                <c:pt idx="2028">
                  <c:v>1.6516194868240099</c:v>
                </c:pt>
                <c:pt idx="2029">
                  <c:v>1.65193719470343</c:v>
                </c:pt>
                <c:pt idx="2030">
                  <c:v>1.6588319223149599</c:v>
                </c:pt>
                <c:pt idx="2031">
                  <c:v>1.6447243376149601</c:v>
                </c:pt>
                <c:pt idx="2032">
                  <c:v>1.65193719470343</c:v>
                </c:pt>
                <c:pt idx="2033">
                  <c:v>1.6516194868240099</c:v>
                </c:pt>
                <c:pt idx="2034">
                  <c:v>1.65193719470343</c:v>
                </c:pt>
                <c:pt idx="2035">
                  <c:v>1.6517783507063799</c:v>
                </c:pt>
                <c:pt idx="2036">
                  <c:v>1.6482513441606701</c:v>
                </c:pt>
                <c:pt idx="2037">
                  <c:v>1.6551460518868599</c:v>
                </c:pt>
                <c:pt idx="2038">
                  <c:v>1.65546375976629</c:v>
                </c:pt>
                <c:pt idx="2039">
                  <c:v>1.6482513441606701</c:v>
                </c:pt>
                <c:pt idx="2040">
                  <c:v>1.6485690520401</c:v>
                </c:pt>
                <c:pt idx="2041">
                  <c:v>1.6517783507063799</c:v>
                </c:pt>
                <c:pt idx="2042">
                  <c:v>1.6517783507063799</c:v>
                </c:pt>
                <c:pt idx="2043">
                  <c:v>1.6586730584325799</c:v>
                </c:pt>
                <c:pt idx="2044">
                  <c:v>1.6553049157692401</c:v>
                </c:pt>
                <c:pt idx="2045">
                  <c:v>1.65498718800449</c:v>
                </c:pt>
                <c:pt idx="2046">
                  <c:v>1.65546375976629</c:v>
                </c:pt>
                <c:pt idx="2047">
                  <c:v>1.65899076631201</c:v>
                </c:pt>
                <c:pt idx="2048">
                  <c:v>1.6516194868240099</c:v>
                </c:pt>
                <c:pt idx="2049">
                  <c:v>1.6553049157692401</c:v>
                </c:pt>
                <c:pt idx="2050">
                  <c:v>1.6553049157692401</c:v>
                </c:pt>
                <c:pt idx="2051">
                  <c:v>1.6588319223149599</c:v>
                </c:pt>
                <c:pt idx="2052">
                  <c:v>1.64793361639592</c:v>
                </c:pt>
                <c:pt idx="2053">
                  <c:v>1.65193719470343</c:v>
                </c:pt>
                <c:pt idx="2054">
                  <c:v>1.6447243376149601</c:v>
                </c:pt>
                <c:pt idx="2055">
                  <c:v>1.6482513441606701</c:v>
                </c:pt>
                <c:pt idx="2056">
                  <c:v>1.6553049157692401</c:v>
                </c:pt>
                <c:pt idx="2057">
                  <c:v>1.6447243376149601</c:v>
                </c:pt>
                <c:pt idx="2058">
                  <c:v>1.6482513441606701</c:v>
                </c:pt>
                <c:pt idx="2059">
                  <c:v>1.6551460518868599</c:v>
                </c:pt>
                <c:pt idx="2060">
                  <c:v>1.6516194868240099</c:v>
                </c:pt>
                <c:pt idx="2061">
                  <c:v>1.64119733106924</c:v>
                </c:pt>
                <c:pt idx="2062">
                  <c:v>1.6482513441606701</c:v>
                </c:pt>
                <c:pt idx="2063">
                  <c:v>1.6447243376149601</c:v>
                </c:pt>
                <c:pt idx="2064">
                  <c:v>1.65193719470343</c:v>
                </c:pt>
                <c:pt idx="2065">
                  <c:v>1.64119733106924</c:v>
                </c:pt>
                <c:pt idx="2066">
                  <c:v>1.65546375976629</c:v>
                </c:pt>
                <c:pt idx="2067">
                  <c:v>1.6413561750662899</c:v>
                </c:pt>
                <c:pt idx="2068">
                  <c:v>1.6553049157692401</c:v>
                </c:pt>
                <c:pt idx="2069">
                  <c:v>1.6482513441606701</c:v>
                </c:pt>
                <c:pt idx="2070">
                  <c:v>1.6551460518868599</c:v>
                </c:pt>
                <c:pt idx="2071">
                  <c:v>1.6517783507063799</c:v>
                </c:pt>
                <c:pt idx="2072">
                  <c:v>1.64841018815772</c:v>
                </c:pt>
                <c:pt idx="2073">
                  <c:v>1.6517783507063799</c:v>
                </c:pt>
                <c:pt idx="2074">
                  <c:v>1.6517783507063799</c:v>
                </c:pt>
                <c:pt idx="2075">
                  <c:v>1.6517783507063799</c:v>
                </c:pt>
                <c:pt idx="2076">
                  <c:v>1.6517783507063799</c:v>
                </c:pt>
                <c:pt idx="2077">
                  <c:v>1.6517783507063799</c:v>
                </c:pt>
                <c:pt idx="2078">
                  <c:v>1.6482513441606701</c:v>
                </c:pt>
                <c:pt idx="2079">
                  <c:v>1.6482513441606701</c:v>
                </c:pt>
                <c:pt idx="2080">
                  <c:v>1.64841018815772</c:v>
                </c:pt>
                <c:pt idx="2081">
                  <c:v>1.6444066098501999</c:v>
                </c:pt>
                <c:pt idx="2082">
                  <c:v>1.65193719470343</c:v>
                </c:pt>
                <c:pt idx="2083">
                  <c:v>1.6482513441606701</c:v>
                </c:pt>
                <c:pt idx="2084">
                  <c:v>1.64841018815772</c:v>
                </c:pt>
                <c:pt idx="2085">
                  <c:v>1.6445654737325801</c:v>
                </c:pt>
                <c:pt idx="2086">
                  <c:v>1.6482513441606701</c:v>
                </c:pt>
                <c:pt idx="2087">
                  <c:v>1.6551460518868599</c:v>
                </c:pt>
                <c:pt idx="2088">
                  <c:v>1.6482513441606701</c:v>
                </c:pt>
                <c:pt idx="2089">
                  <c:v>1.6517783507063799</c:v>
                </c:pt>
                <c:pt idx="2090">
                  <c:v>1.6482513441606701</c:v>
                </c:pt>
                <c:pt idx="2091">
                  <c:v>1.6482513441606701</c:v>
                </c:pt>
                <c:pt idx="2092">
                  <c:v>1.6588319223149599</c:v>
                </c:pt>
                <c:pt idx="2093">
                  <c:v>1.64488318161201</c:v>
                </c:pt>
                <c:pt idx="2094">
                  <c:v>1.65146062294163</c:v>
                </c:pt>
                <c:pt idx="2095">
                  <c:v>1.6553049157692401</c:v>
                </c:pt>
                <c:pt idx="2096">
                  <c:v>1.6588319223149599</c:v>
                </c:pt>
                <c:pt idx="2097">
                  <c:v>1.6482513441606701</c:v>
                </c:pt>
                <c:pt idx="2098">
                  <c:v>1.6517783507063799</c:v>
                </c:pt>
                <c:pt idx="2099">
                  <c:v>1.6588319223149599</c:v>
                </c:pt>
                <c:pt idx="2100">
                  <c:v>1.6517783507063799</c:v>
                </c:pt>
                <c:pt idx="2101">
                  <c:v>1.6586730584325799</c:v>
                </c:pt>
                <c:pt idx="2102">
                  <c:v>1.64841018815772</c:v>
                </c:pt>
                <c:pt idx="2103">
                  <c:v>1.6517783507063799</c:v>
                </c:pt>
                <c:pt idx="2104">
                  <c:v>1.6482513441606701</c:v>
                </c:pt>
                <c:pt idx="2105">
                  <c:v>1.6517783507063799</c:v>
                </c:pt>
                <c:pt idx="2106">
                  <c:v>1.6447243376149601</c:v>
                </c:pt>
                <c:pt idx="2107">
                  <c:v>1.6517783507063799</c:v>
                </c:pt>
                <c:pt idx="2108">
                  <c:v>1.6447243376149601</c:v>
                </c:pt>
                <c:pt idx="2109">
                  <c:v>1.6553049157692401</c:v>
                </c:pt>
                <c:pt idx="2110">
                  <c:v>1.6517783507063799</c:v>
                </c:pt>
                <c:pt idx="2111">
                  <c:v>1.65193719470343</c:v>
                </c:pt>
                <c:pt idx="2112">
                  <c:v>1.64841018815772</c:v>
                </c:pt>
                <c:pt idx="2113">
                  <c:v>1.65899076631201</c:v>
                </c:pt>
                <c:pt idx="2114">
                  <c:v>1.6517783507063799</c:v>
                </c:pt>
                <c:pt idx="2115">
                  <c:v>1.6517783507063799</c:v>
                </c:pt>
                <c:pt idx="2116">
                  <c:v>1.65546375976629</c:v>
                </c:pt>
                <c:pt idx="2117">
                  <c:v>1.6517783507063799</c:v>
                </c:pt>
                <c:pt idx="2118">
                  <c:v>1.6551460518868599</c:v>
                </c:pt>
                <c:pt idx="2119">
                  <c:v>1.65562262364867</c:v>
                </c:pt>
                <c:pt idx="2120">
                  <c:v>1.65193719470343</c:v>
                </c:pt>
                <c:pt idx="2121">
                  <c:v>1.6516194868240099</c:v>
                </c:pt>
                <c:pt idx="2122">
                  <c:v>1.6480924802782899</c:v>
                </c:pt>
                <c:pt idx="2123">
                  <c:v>1.65146062294163</c:v>
                </c:pt>
                <c:pt idx="2124">
                  <c:v>1.6482513441606701</c:v>
                </c:pt>
                <c:pt idx="2125">
                  <c:v>1.6447243376149601</c:v>
                </c:pt>
                <c:pt idx="2126">
                  <c:v>1.6517783507063799</c:v>
                </c:pt>
                <c:pt idx="2127">
                  <c:v>1.6482513441606701</c:v>
                </c:pt>
                <c:pt idx="2128">
                  <c:v>1.6553049157692401</c:v>
                </c:pt>
                <c:pt idx="2129">
                  <c:v>1.6480924802782899</c:v>
                </c:pt>
                <c:pt idx="2130">
                  <c:v>1.65546375976629</c:v>
                </c:pt>
                <c:pt idx="2131">
                  <c:v>1.6485690520401</c:v>
                </c:pt>
                <c:pt idx="2132">
                  <c:v>1.6482513441606701</c:v>
                </c:pt>
                <c:pt idx="2133">
                  <c:v>1.6517783507063799</c:v>
                </c:pt>
                <c:pt idx="2134">
                  <c:v>1.6413561750662899</c:v>
                </c:pt>
                <c:pt idx="2135">
                  <c:v>1.6516194868240099</c:v>
                </c:pt>
                <c:pt idx="2136">
                  <c:v>1.6485690520401</c:v>
                </c:pt>
                <c:pt idx="2137">
                  <c:v>1.6480924802782899</c:v>
                </c:pt>
                <c:pt idx="2138">
                  <c:v>1.6480924802782899</c:v>
                </c:pt>
                <c:pt idx="2139">
                  <c:v>1.6485690520401</c:v>
                </c:pt>
                <c:pt idx="2140">
                  <c:v>1.65193719470343</c:v>
                </c:pt>
                <c:pt idx="2141">
                  <c:v>1.6517783507063799</c:v>
                </c:pt>
                <c:pt idx="2142">
                  <c:v>1.6416739028310501</c:v>
                </c:pt>
                <c:pt idx="2143">
                  <c:v>1.6516194868240099</c:v>
                </c:pt>
                <c:pt idx="2144">
                  <c:v>1.64488318161201</c:v>
                </c:pt>
                <c:pt idx="2145">
                  <c:v>1.6517783507063799</c:v>
                </c:pt>
                <c:pt idx="2146">
                  <c:v>1.6480924802782899</c:v>
                </c:pt>
                <c:pt idx="2147">
                  <c:v>1.6447243376149601</c:v>
                </c:pt>
                <c:pt idx="2148">
                  <c:v>1.6517783507063799</c:v>
                </c:pt>
                <c:pt idx="2149">
                  <c:v>1.6482513441606701</c:v>
                </c:pt>
                <c:pt idx="2150">
                  <c:v>1.6482513441606701</c:v>
                </c:pt>
                <c:pt idx="2151">
                  <c:v>1.6447243376149601</c:v>
                </c:pt>
                <c:pt idx="2152">
                  <c:v>1.65193719470343</c:v>
                </c:pt>
                <c:pt idx="2153">
                  <c:v>1.64841018815772</c:v>
                </c:pt>
                <c:pt idx="2154">
                  <c:v>1.64841018815772</c:v>
                </c:pt>
                <c:pt idx="2155">
                  <c:v>1.64841018815772</c:v>
                </c:pt>
                <c:pt idx="2156">
                  <c:v>1.64841018815772</c:v>
                </c:pt>
                <c:pt idx="2157">
                  <c:v>1.6447243376149601</c:v>
                </c:pt>
                <c:pt idx="2158">
                  <c:v>1.6482513441606701</c:v>
                </c:pt>
                <c:pt idx="2159">
                  <c:v>1.64119733106924</c:v>
                </c:pt>
                <c:pt idx="2160">
                  <c:v>1.6588319223149599</c:v>
                </c:pt>
                <c:pt idx="2161">
                  <c:v>1.64119733106924</c:v>
                </c:pt>
                <c:pt idx="2162">
                  <c:v>1.6482513441606701</c:v>
                </c:pt>
                <c:pt idx="2163">
                  <c:v>1.6413561750662899</c:v>
                </c:pt>
                <c:pt idx="2164">
                  <c:v>1.6450420454943799</c:v>
                </c:pt>
                <c:pt idx="2165">
                  <c:v>1.64841018815772</c:v>
                </c:pt>
                <c:pt idx="2166">
                  <c:v>1.6444066098501999</c:v>
                </c:pt>
                <c:pt idx="2167">
                  <c:v>1.6482513441606701</c:v>
                </c:pt>
                <c:pt idx="2168">
                  <c:v>1.6413561750662899</c:v>
                </c:pt>
                <c:pt idx="2169">
                  <c:v>1.64793361639592</c:v>
                </c:pt>
                <c:pt idx="2170">
                  <c:v>1.6482513441606701</c:v>
                </c:pt>
                <c:pt idx="2171">
                  <c:v>1.6480924802782899</c:v>
                </c:pt>
                <c:pt idx="2172">
                  <c:v>1.6480924802782899</c:v>
                </c:pt>
                <c:pt idx="2173">
                  <c:v>1.6553049157692401</c:v>
                </c:pt>
                <c:pt idx="2174">
                  <c:v>1.6410384671868601</c:v>
                </c:pt>
                <c:pt idx="2175">
                  <c:v>1.6445654737325801</c:v>
                </c:pt>
                <c:pt idx="2176">
                  <c:v>1.6445654737325801</c:v>
                </c:pt>
                <c:pt idx="2177">
                  <c:v>1.64119733106924</c:v>
                </c:pt>
                <c:pt idx="2178">
                  <c:v>1.6445654737325801</c:v>
                </c:pt>
                <c:pt idx="2179">
                  <c:v>1.64488318161201</c:v>
                </c:pt>
                <c:pt idx="2180">
                  <c:v>1.6447243376149601</c:v>
                </c:pt>
                <c:pt idx="2181">
                  <c:v>1.64841018815772</c:v>
                </c:pt>
                <c:pt idx="2182">
                  <c:v>1.6450420454943799</c:v>
                </c:pt>
                <c:pt idx="2183">
                  <c:v>1.6407207394221099</c:v>
                </c:pt>
                <c:pt idx="2184">
                  <c:v>1.6447243376149601</c:v>
                </c:pt>
                <c:pt idx="2185">
                  <c:v>1.6415150389486699</c:v>
                </c:pt>
                <c:pt idx="2186">
                  <c:v>1.64841018815772</c:v>
                </c:pt>
                <c:pt idx="2187">
                  <c:v>1.64119733106924</c:v>
                </c:pt>
                <c:pt idx="2188">
                  <c:v>1.65193719470343</c:v>
                </c:pt>
                <c:pt idx="2189">
                  <c:v>1.63767032452353</c:v>
                </c:pt>
                <c:pt idx="2190">
                  <c:v>1.65193719470343</c:v>
                </c:pt>
                <c:pt idx="2191">
                  <c:v>1.6378291685205799</c:v>
                </c:pt>
                <c:pt idx="2192">
                  <c:v>1.6445654737325801</c:v>
                </c:pt>
                <c:pt idx="2193">
                  <c:v>1.6447243376149601</c:v>
                </c:pt>
                <c:pt idx="2194">
                  <c:v>1.6480924802782899</c:v>
                </c:pt>
                <c:pt idx="2195">
                  <c:v>1.6447243376149601</c:v>
                </c:pt>
                <c:pt idx="2196">
                  <c:v>1.6447243376149601</c:v>
                </c:pt>
                <c:pt idx="2197">
                  <c:v>1.64119733106924</c:v>
                </c:pt>
                <c:pt idx="2198">
                  <c:v>1.63414375946067</c:v>
                </c:pt>
                <c:pt idx="2199">
                  <c:v>1.64119733106924</c:v>
                </c:pt>
                <c:pt idx="2200">
                  <c:v>1.6517783507063799</c:v>
                </c:pt>
                <c:pt idx="2201">
                  <c:v>1.64841018815772</c:v>
                </c:pt>
                <c:pt idx="2202">
                  <c:v>1.6447243376149601</c:v>
                </c:pt>
                <c:pt idx="2203">
                  <c:v>1.65546375976629</c:v>
                </c:pt>
                <c:pt idx="2204">
                  <c:v>1.6410384671868601</c:v>
                </c:pt>
                <c:pt idx="2205">
                  <c:v>1.65546375976629</c:v>
                </c:pt>
                <c:pt idx="2206">
                  <c:v>1.6413561750662899</c:v>
                </c:pt>
                <c:pt idx="2207">
                  <c:v>1.64841018815772</c:v>
                </c:pt>
                <c:pt idx="2208">
                  <c:v>1.6485690520401</c:v>
                </c:pt>
                <c:pt idx="2209">
                  <c:v>1.65546375976629</c:v>
                </c:pt>
                <c:pt idx="2210">
                  <c:v>1.6480924802782899</c:v>
                </c:pt>
                <c:pt idx="2211">
                  <c:v>1.6485690520401</c:v>
                </c:pt>
                <c:pt idx="2212">
                  <c:v>1.6482513441606701</c:v>
                </c:pt>
                <c:pt idx="2213">
                  <c:v>1.64841018815772</c:v>
                </c:pt>
                <c:pt idx="2214">
                  <c:v>1.6482513441606701</c:v>
                </c:pt>
                <c:pt idx="2215">
                  <c:v>1.64119733106924</c:v>
                </c:pt>
                <c:pt idx="2216">
                  <c:v>1.64488318161201</c:v>
                </c:pt>
                <c:pt idx="2217">
                  <c:v>1.6408796033044899</c:v>
                </c:pt>
                <c:pt idx="2218">
                  <c:v>1.6480924802782899</c:v>
                </c:pt>
                <c:pt idx="2219">
                  <c:v>1.6450420454943799</c:v>
                </c:pt>
                <c:pt idx="2220">
                  <c:v>1.6482513441606701</c:v>
                </c:pt>
                <c:pt idx="2221">
                  <c:v>1.6482513441606701</c:v>
                </c:pt>
                <c:pt idx="2222">
                  <c:v>1.6482513441606701</c:v>
                </c:pt>
                <c:pt idx="2223">
                  <c:v>1.6482513441606701</c:v>
                </c:pt>
                <c:pt idx="2224">
                  <c:v>1.6482513441606701</c:v>
                </c:pt>
                <c:pt idx="2225">
                  <c:v>1.65546375976629</c:v>
                </c:pt>
                <c:pt idx="2226">
                  <c:v>1.6444066098501999</c:v>
                </c:pt>
                <c:pt idx="2227">
                  <c:v>1.6482513441606701</c:v>
                </c:pt>
                <c:pt idx="2228">
                  <c:v>1.6445654737325801</c:v>
                </c:pt>
                <c:pt idx="2229">
                  <c:v>1.64488318161201</c:v>
                </c:pt>
                <c:pt idx="2230">
                  <c:v>1.64488318161201</c:v>
                </c:pt>
                <c:pt idx="2231">
                  <c:v>1.6553049157692401</c:v>
                </c:pt>
                <c:pt idx="2232">
                  <c:v>1.6447243376149601</c:v>
                </c:pt>
                <c:pt idx="2233">
                  <c:v>1.6485690520401</c:v>
                </c:pt>
                <c:pt idx="2234">
                  <c:v>1.6445654737325801</c:v>
                </c:pt>
                <c:pt idx="2235">
                  <c:v>1.65193719470343</c:v>
                </c:pt>
                <c:pt idx="2236">
                  <c:v>1.6447243376149601</c:v>
                </c:pt>
                <c:pt idx="2237">
                  <c:v>1.6517783507063799</c:v>
                </c:pt>
                <c:pt idx="2238">
                  <c:v>1.6480924802782899</c:v>
                </c:pt>
                <c:pt idx="2239">
                  <c:v>1.65209605858581</c:v>
                </c:pt>
                <c:pt idx="2240">
                  <c:v>1.6485690520401</c:v>
                </c:pt>
                <c:pt idx="2241">
                  <c:v>1.65193719470343</c:v>
                </c:pt>
                <c:pt idx="2242">
                  <c:v>1.6480924802782899</c:v>
                </c:pt>
                <c:pt idx="2243">
                  <c:v>1.6410384671868601</c:v>
                </c:pt>
                <c:pt idx="2244">
                  <c:v>1.65562262364867</c:v>
                </c:pt>
                <c:pt idx="2245">
                  <c:v>1.65193719470343</c:v>
                </c:pt>
                <c:pt idx="2246">
                  <c:v>1.6516194868240099</c:v>
                </c:pt>
                <c:pt idx="2247">
                  <c:v>1.64119733106924</c:v>
                </c:pt>
                <c:pt idx="2248">
                  <c:v>1.6553049157692401</c:v>
                </c:pt>
                <c:pt idx="2249">
                  <c:v>1.6485690520401</c:v>
                </c:pt>
                <c:pt idx="2250">
                  <c:v>1.65193719470343</c:v>
                </c:pt>
                <c:pt idx="2251">
                  <c:v>1.6517783507063799</c:v>
                </c:pt>
                <c:pt idx="2252">
                  <c:v>1.6551460518868599</c:v>
                </c:pt>
                <c:pt idx="2253">
                  <c:v>1.6516194868240099</c:v>
                </c:pt>
                <c:pt idx="2254">
                  <c:v>1.6485690520401</c:v>
                </c:pt>
                <c:pt idx="2255">
                  <c:v>1.64793361639592</c:v>
                </c:pt>
                <c:pt idx="2256">
                  <c:v>1.6517783507063799</c:v>
                </c:pt>
                <c:pt idx="2257">
                  <c:v>1.64841018815772</c:v>
                </c:pt>
                <c:pt idx="2258">
                  <c:v>1.6517783507063799</c:v>
                </c:pt>
                <c:pt idx="2259">
                  <c:v>1.6517783507063799</c:v>
                </c:pt>
                <c:pt idx="2260">
                  <c:v>1.65209605858581</c:v>
                </c:pt>
                <c:pt idx="2261">
                  <c:v>1.6551460518868599</c:v>
                </c:pt>
                <c:pt idx="2262">
                  <c:v>1.6480924802782899</c:v>
                </c:pt>
                <c:pt idx="2263">
                  <c:v>1.6517783507063799</c:v>
                </c:pt>
                <c:pt idx="2264">
                  <c:v>1.6413561750662899</c:v>
                </c:pt>
                <c:pt idx="2265">
                  <c:v>1.6482513441606701</c:v>
                </c:pt>
                <c:pt idx="2266">
                  <c:v>1.6480924802782899</c:v>
                </c:pt>
                <c:pt idx="2267">
                  <c:v>1.65546375976629</c:v>
                </c:pt>
                <c:pt idx="2268">
                  <c:v>1.65209605858581</c:v>
                </c:pt>
                <c:pt idx="2269">
                  <c:v>1.65562262364867</c:v>
                </c:pt>
                <c:pt idx="2270">
                  <c:v>1.6482513441606701</c:v>
                </c:pt>
                <c:pt idx="2271">
                  <c:v>1.6482513441606701</c:v>
                </c:pt>
                <c:pt idx="2272">
                  <c:v>1.6553049157692401</c:v>
                </c:pt>
                <c:pt idx="2273">
                  <c:v>1.6517783507063799</c:v>
                </c:pt>
                <c:pt idx="2274">
                  <c:v>1.64793361639592</c:v>
                </c:pt>
                <c:pt idx="2275">
                  <c:v>1.65546375976629</c:v>
                </c:pt>
                <c:pt idx="2276">
                  <c:v>1.6447243376149601</c:v>
                </c:pt>
                <c:pt idx="2277">
                  <c:v>1.64488318161201</c:v>
                </c:pt>
                <c:pt idx="2278">
                  <c:v>1.64841018815772</c:v>
                </c:pt>
                <c:pt idx="2279">
                  <c:v>1.64119733106924</c:v>
                </c:pt>
                <c:pt idx="2280">
                  <c:v>1.6553049157692401</c:v>
                </c:pt>
                <c:pt idx="2281">
                  <c:v>1.6516194868240099</c:v>
                </c:pt>
                <c:pt idx="2282">
                  <c:v>1.6551460518868599</c:v>
                </c:pt>
                <c:pt idx="2283">
                  <c:v>1.6482513441606701</c:v>
                </c:pt>
                <c:pt idx="2284">
                  <c:v>1.6517783507063799</c:v>
                </c:pt>
                <c:pt idx="2285">
                  <c:v>1.6516194868240099</c:v>
                </c:pt>
                <c:pt idx="2286">
                  <c:v>1.64841018815772</c:v>
                </c:pt>
                <c:pt idx="2287">
                  <c:v>1.64841018815772</c:v>
                </c:pt>
                <c:pt idx="2288">
                  <c:v>1.65209605858581</c:v>
                </c:pt>
                <c:pt idx="2289">
                  <c:v>1.65209605858581</c:v>
                </c:pt>
                <c:pt idx="2290">
                  <c:v>1.6480924802782899</c:v>
                </c:pt>
                <c:pt idx="2291">
                  <c:v>1.65193719470343</c:v>
                </c:pt>
                <c:pt idx="2292">
                  <c:v>1.6482513441606701</c:v>
                </c:pt>
                <c:pt idx="2293">
                  <c:v>1.6482513441606701</c:v>
                </c:pt>
                <c:pt idx="2294">
                  <c:v>1.6408796033044899</c:v>
                </c:pt>
                <c:pt idx="2295">
                  <c:v>1.6485690520401</c:v>
                </c:pt>
                <c:pt idx="2296">
                  <c:v>1.6480924802782899</c:v>
                </c:pt>
                <c:pt idx="2297">
                  <c:v>1.6517783507063799</c:v>
                </c:pt>
                <c:pt idx="2298">
                  <c:v>1.6482513441606701</c:v>
                </c:pt>
                <c:pt idx="2299">
                  <c:v>1.6516194868240099</c:v>
                </c:pt>
                <c:pt idx="2300">
                  <c:v>1.6450420454943799</c:v>
                </c:pt>
                <c:pt idx="2301">
                  <c:v>1.64841018815772</c:v>
                </c:pt>
                <c:pt idx="2302">
                  <c:v>1.64841018815772</c:v>
                </c:pt>
                <c:pt idx="2303">
                  <c:v>1.6482513441606701</c:v>
                </c:pt>
                <c:pt idx="2304">
                  <c:v>1.6413561750662899</c:v>
                </c:pt>
                <c:pt idx="2305">
                  <c:v>1.6480924802782899</c:v>
                </c:pt>
                <c:pt idx="2306">
                  <c:v>1.6447243376149601</c:v>
                </c:pt>
                <c:pt idx="2307">
                  <c:v>1.64841018815772</c:v>
                </c:pt>
                <c:pt idx="2308">
                  <c:v>1.6447243376149601</c:v>
                </c:pt>
                <c:pt idx="2309">
                  <c:v>1.6517783507063799</c:v>
                </c:pt>
                <c:pt idx="2310">
                  <c:v>1.6517783507063799</c:v>
                </c:pt>
                <c:pt idx="2311">
                  <c:v>1.6445654737325801</c:v>
                </c:pt>
                <c:pt idx="2312">
                  <c:v>1.6482513441606701</c:v>
                </c:pt>
                <c:pt idx="2313">
                  <c:v>1.6482513441606701</c:v>
                </c:pt>
                <c:pt idx="2314">
                  <c:v>1.65209605858581</c:v>
                </c:pt>
                <c:pt idx="2315">
                  <c:v>1.6410384671868601</c:v>
                </c:pt>
                <c:pt idx="2316">
                  <c:v>1.65562262364867</c:v>
                </c:pt>
                <c:pt idx="2317">
                  <c:v>1.64488318161201</c:v>
                </c:pt>
                <c:pt idx="2318">
                  <c:v>1.64841018815772</c:v>
                </c:pt>
                <c:pt idx="2319">
                  <c:v>1.6553049157692401</c:v>
                </c:pt>
                <c:pt idx="2320">
                  <c:v>1.65146062294163</c:v>
                </c:pt>
                <c:pt idx="2321">
                  <c:v>1.6485690520401</c:v>
                </c:pt>
                <c:pt idx="2322">
                  <c:v>1.64841018815772</c:v>
                </c:pt>
                <c:pt idx="2323">
                  <c:v>1.64841018815772</c:v>
                </c:pt>
                <c:pt idx="2324">
                  <c:v>1.64119733106924</c:v>
                </c:pt>
                <c:pt idx="2325">
                  <c:v>1.65209605858581</c:v>
                </c:pt>
                <c:pt idx="2326">
                  <c:v>1.6444066098501999</c:v>
                </c:pt>
                <c:pt idx="2327">
                  <c:v>1.65146062294163</c:v>
                </c:pt>
                <c:pt idx="2328">
                  <c:v>1.6450420454943799</c:v>
                </c:pt>
                <c:pt idx="2329">
                  <c:v>1.6482513441606701</c:v>
                </c:pt>
                <c:pt idx="2330">
                  <c:v>1.6517783507063799</c:v>
                </c:pt>
                <c:pt idx="2331">
                  <c:v>1.6482513441606701</c:v>
                </c:pt>
                <c:pt idx="2332">
                  <c:v>1.6445654737325801</c:v>
                </c:pt>
                <c:pt idx="2333">
                  <c:v>1.6551460518868599</c:v>
                </c:pt>
                <c:pt idx="2334">
                  <c:v>1.6447243376149601</c:v>
                </c:pt>
                <c:pt idx="2335">
                  <c:v>1.64119733106924</c:v>
                </c:pt>
                <c:pt idx="2336">
                  <c:v>1.65209605858581</c:v>
                </c:pt>
                <c:pt idx="2337">
                  <c:v>1.6447243376149601</c:v>
                </c:pt>
                <c:pt idx="2338">
                  <c:v>1.6482513441606701</c:v>
                </c:pt>
                <c:pt idx="2339">
                  <c:v>1.64488318161201</c:v>
                </c:pt>
                <c:pt idx="2340">
                  <c:v>1.6444066098501999</c:v>
                </c:pt>
                <c:pt idx="2341">
                  <c:v>1.6413561750662899</c:v>
                </c:pt>
                <c:pt idx="2342">
                  <c:v>1.65193719470343</c:v>
                </c:pt>
                <c:pt idx="2343">
                  <c:v>1.64841018815772</c:v>
                </c:pt>
                <c:pt idx="2344">
                  <c:v>1.6447243376149601</c:v>
                </c:pt>
                <c:pt idx="2345">
                  <c:v>1.64119733106924</c:v>
                </c:pt>
                <c:pt idx="2346">
                  <c:v>1.6480924802782899</c:v>
                </c:pt>
                <c:pt idx="2347">
                  <c:v>1.6408796033044899</c:v>
                </c:pt>
                <c:pt idx="2348">
                  <c:v>1.6517783507063799</c:v>
                </c:pt>
                <c:pt idx="2349">
                  <c:v>1.6480924802782899</c:v>
                </c:pt>
                <c:pt idx="2350">
                  <c:v>1.6447243376149601</c:v>
                </c:pt>
                <c:pt idx="2351">
                  <c:v>1.64841018815772</c:v>
                </c:pt>
                <c:pt idx="2352">
                  <c:v>1.6415150389486699</c:v>
                </c:pt>
                <c:pt idx="2353">
                  <c:v>1.6482513441606701</c:v>
                </c:pt>
                <c:pt idx="2354">
                  <c:v>1.6447243376149601</c:v>
                </c:pt>
                <c:pt idx="2355">
                  <c:v>1.6408796033044899</c:v>
                </c:pt>
                <c:pt idx="2356">
                  <c:v>1.6445654737325801</c:v>
                </c:pt>
                <c:pt idx="2357">
                  <c:v>1.6447243376149601</c:v>
                </c:pt>
                <c:pt idx="2358">
                  <c:v>1.6379880324029501</c:v>
                </c:pt>
                <c:pt idx="2359">
                  <c:v>1.64488318161201</c:v>
                </c:pt>
                <c:pt idx="2360">
                  <c:v>1.64119733106924</c:v>
                </c:pt>
                <c:pt idx="2361">
                  <c:v>1.6551460518868599</c:v>
                </c:pt>
                <c:pt idx="2362">
                  <c:v>1.64841018815772</c:v>
                </c:pt>
                <c:pt idx="2363">
                  <c:v>1.6413561750662899</c:v>
                </c:pt>
                <c:pt idx="2364">
                  <c:v>1.6445654737325801</c:v>
                </c:pt>
                <c:pt idx="2365">
                  <c:v>1.6447243376149601</c:v>
                </c:pt>
                <c:pt idx="2366">
                  <c:v>1.6410384671868601</c:v>
                </c:pt>
                <c:pt idx="2367">
                  <c:v>1.6482513441606701</c:v>
                </c:pt>
                <c:pt idx="2368">
                  <c:v>1.6410384671868601</c:v>
                </c:pt>
                <c:pt idx="2369">
                  <c:v>1.6482513441606701</c:v>
                </c:pt>
                <c:pt idx="2370">
                  <c:v>1.6482513441606701</c:v>
                </c:pt>
                <c:pt idx="2371">
                  <c:v>1.6447243376149601</c:v>
                </c:pt>
                <c:pt idx="2372">
                  <c:v>1.6482513441606701</c:v>
                </c:pt>
                <c:pt idx="2373">
                  <c:v>1.6447243376149601</c:v>
                </c:pt>
                <c:pt idx="2374">
                  <c:v>1.6517783507063799</c:v>
                </c:pt>
                <c:pt idx="2375">
                  <c:v>1.6447243376149601</c:v>
                </c:pt>
                <c:pt idx="2376">
                  <c:v>1.6516194868240099</c:v>
                </c:pt>
                <c:pt idx="2377">
                  <c:v>1.6485690520401</c:v>
                </c:pt>
                <c:pt idx="2378">
                  <c:v>1.65146062294163</c:v>
                </c:pt>
                <c:pt idx="2379">
                  <c:v>1.6410384671868601</c:v>
                </c:pt>
                <c:pt idx="2380">
                  <c:v>1.6482513441606701</c:v>
                </c:pt>
                <c:pt idx="2381">
                  <c:v>1.63767032452353</c:v>
                </c:pt>
                <c:pt idx="2382">
                  <c:v>1.64488318161201</c:v>
                </c:pt>
                <c:pt idx="2383">
                  <c:v>1.65146062294163</c:v>
                </c:pt>
                <c:pt idx="2384">
                  <c:v>1.6447243376149601</c:v>
                </c:pt>
                <c:pt idx="2385">
                  <c:v>1.6485690520401</c:v>
                </c:pt>
                <c:pt idx="2386">
                  <c:v>1.6378291685205799</c:v>
                </c:pt>
                <c:pt idx="2387">
                  <c:v>1.6553049157692401</c:v>
                </c:pt>
                <c:pt idx="2388">
                  <c:v>1.6445654737325801</c:v>
                </c:pt>
                <c:pt idx="2389">
                  <c:v>1.6482513441606701</c:v>
                </c:pt>
                <c:pt idx="2390">
                  <c:v>1.6447243376149601</c:v>
                </c:pt>
                <c:pt idx="2391">
                  <c:v>1.6445654737325801</c:v>
                </c:pt>
                <c:pt idx="2392">
                  <c:v>1.6482513441606701</c:v>
                </c:pt>
                <c:pt idx="2393">
                  <c:v>1.65146062294163</c:v>
                </c:pt>
                <c:pt idx="2394">
                  <c:v>1.64119733106924</c:v>
                </c:pt>
                <c:pt idx="2395">
                  <c:v>1.64841018815772</c:v>
                </c:pt>
                <c:pt idx="2396">
                  <c:v>1.64841018815772</c:v>
                </c:pt>
                <c:pt idx="2397">
                  <c:v>1.64488318161201</c:v>
                </c:pt>
                <c:pt idx="2398">
                  <c:v>1.6482513441606701</c:v>
                </c:pt>
                <c:pt idx="2399">
                  <c:v>1.6447243376149601</c:v>
                </c:pt>
                <c:pt idx="2400">
                  <c:v>1.6447243376149601</c:v>
                </c:pt>
                <c:pt idx="2401">
                  <c:v>1.64119733106924</c:v>
                </c:pt>
                <c:pt idx="2402">
                  <c:v>1.6445654737325801</c:v>
                </c:pt>
                <c:pt idx="2403">
                  <c:v>1.6375114606411501</c:v>
                </c:pt>
                <c:pt idx="2404">
                  <c:v>1.6447243376149601</c:v>
                </c:pt>
                <c:pt idx="2405">
                  <c:v>1.64119733106924</c:v>
                </c:pt>
                <c:pt idx="2406">
                  <c:v>1.6445654737325801</c:v>
                </c:pt>
                <c:pt idx="2407">
                  <c:v>1.6447243376149601</c:v>
                </c:pt>
                <c:pt idx="2408">
                  <c:v>1.6408796033044899</c:v>
                </c:pt>
                <c:pt idx="2409">
                  <c:v>1.64119733106924</c:v>
                </c:pt>
                <c:pt idx="2410">
                  <c:v>1.6482513441606701</c:v>
                </c:pt>
                <c:pt idx="2411">
                  <c:v>1.63414375946067</c:v>
                </c:pt>
                <c:pt idx="2412">
                  <c:v>1.6445654737325801</c:v>
                </c:pt>
                <c:pt idx="2413">
                  <c:v>1.6410384671868601</c:v>
                </c:pt>
                <c:pt idx="2414">
                  <c:v>1.64488318161201</c:v>
                </c:pt>
                <c:pt idx="2415">
                  <c:v>1.6447243376149601</c:v>
                </c:pt>
                <c:pt idx="2416">
                  <c:v>1.6415150389486699</c:v>
                </c:pt>
                <c:pt idx="2417">
                  <c:v>1.6482513441606701</c:v>
                </c:pt>
                <c:pt idx="2418">
                  <c:v>1.6450420454943799</c:v>
                </c:pt>
                <c:pt idx="2419">
                  <c:v>1.6447243376149601</c:v>
                </c:pt>
                <c:pt idx="2420">
                  <c:v>1.6410384671868601</c:v>
                </c:pt>
                <c:pt idx="2421">
                  <c:v>1.6445654737325801</c:v>
                </c:pt>
                <c:pt idx="2422">
                  <c:v>1.63414375946067</c:v>
                </c:pt>
                <c:pt idx="2423">
                  <c:v>1.6410384671868601</c:v>
                </c:pt>
                <c:pt idx="2424">
                  <c:v>1.63767032452353</c:v>
                </c:pt>
                <c:pt idx="2425">
                  <c:v>1.6408796033044899</c:v>
                </c:pt>
                <c:pt idx="2426">
                  <c:v>1.6410384671868601</c:v>
                </c:pt>
                <c:pt idx="2427">
                  <c:v>1.6445654737325801</c:v>
                </c:pt>
                <c:pt idx="2428">
                  <c:v>1.64119733106924</c:v>
                </c:pt>
                <c:pt idx="2429">
                  <c:v>1.6445654737325801</c:v>
                </c:pt>
                <c:pt idx="2430">
                  <c:v>1.6517783507063799</c:v>
                </c:pt>
                <c:pt idx="2431">
                  <c:v>1.6450420454943799</c:v>
                </c:pt>
                <c:pt idx="2432">
                  <c:v>1.65546375976629</c:v>
                </c:pt>
                <c:pt idx="2433">
                  <c:v>1.64119733106924</c:v>
                </c:pt>
                <c:pt idx="2434">
                  <c:v>1.6482513441606701</c:v>
                </c:pt>
                <c:pt idx="2435">
                  <c:v>1.63767032452353</c:v>
                </c:pt>
                <c:pt idx="2436">
                  <c:v>1.65209605858581</c:v>
                </c:pt>
                <c:pt idx="2437">
                  <c:v>1.63414375946067</c:v>
                </c:pt>
                <c:pt idx="2438">
                  <c:v>1.64488318161201</c:v>
                </c:pt>
                <c:pt idx="2439">
                  <c:v>1.6415150389486699</c:v>
                </c:pt>
                <c:pt idx="2440">
                  <c:v>1.6447243376149601</c:v>
                </c:pt>
                <c:pt idx="2441">
                  <c:v>1.63767032452353</c:v>
                </c:pt>
                <c:pt idx="2442">
                  <c:v>1.64119733106924</c:v>
                </c:pt>
                <c:pt idx="2443">
                  <c:v>1.64119733106924</c:v>
                </c:pt>
                <c:pt idx="2444">
                  <c:v>1.6447243376149601</c:v>
                </c:pt>
                <c:pt idx="2445">
                  <c:v>1.6415150389486699</c:v>
                </c:pt>
                <c:pt idx="2446">
                  <c:v>1.6410384671868601</c:v>
                </c:pt>
                <c:pt idx="2447">
                  <c:v>1.6480924802782899</c:v>
                </c:pt>
                <c:pt idx="2448">
                  <c:v>1.6378291685205799</c:v>
                </c:pt>
                <c:pt idx="2449">
                  <c:v>1.6482513441606701</c:v>
                </c:pt>
                <c:pt idx="2450">
                  <c:v>1.64119733106924</c:v>
                </c:pt>
                <c:pt idx="2451">
                  <c:v>1.6447243376149601</c:v>
                </c:pt>
                <c:pt idx="2452">
                  <c:v>1.6375114606411501</c:v>
                </c:pt>
                <c:pt idx="2453">
                  <c:v>1.6445654737325801</c:v>
                </c:pt>
                <c:pt idx="2454">
                  <c:v>1.64119733106924</c:v>
                </c:pt>
                <c:pt idx="2455">
                  <c:v>1.6447243376149601</c:v>
                </c:pt>
                <c:pt idx="2456">
                  <c:v>1.6378291685205799</c:v>
                </c:pt>
                <c:pt idx="2457">
                  <c:v>1.64119733106924</c:v>
                </c:pt>
                <c:pt idx="2458">
                  <c:v>1.6480924802782899</c:v>
                </c:pt>
                <c:pt idx="2459">
                  <c:v>1.6413561750662899</c:v>
                </c:pt>
                <c:pt idx="2460">
                  <c:v>1.64841018815772</c:v>
                </c:pt>
                <c:pt idx="2461">
                  <c:v>1.6445654737325801</c:v>
                </c:pt>
                <c:pt idx="2462">
                  <c:v>1.6408796033044899</c:v>
                </c:pt>
                <c:pt idx="2463">
                  <c:v>1.6375114606411501</c:v>
                </c:pt>
                <c:pt idx="2464">
                  <c:v>1.6410384671868601</c:v>
                </c:pt>
                <c:pt idx="2465">
                  <c:v>1.6410384671868601</c:v>
                </c:pt>
                <c:pt idx="2466">
                  <c:v>1.6482513441606701</c:v>
                </c:pt>
                <c:pt idx="2467">
                  <c:v>1.64119733106924</c:v>
                </c:pt>
                <c:pt idx="2468">
                  <c:v>1.6410384671868601</c:v>
                </c:pt>
                <c:pt idx="2469">
                  <c:v>1.64119733106924</c:v>
                </c:pt>
                <c:pt idx="2470">
                  <c:v>1.63767032452353</c:v>
                </c:pt>
                <c:pt idx="2471">
                  <c:v>1.6307755969120099</c:v>
                </c:pt>
                <c:pt idx="2472">
                  <c:v>1.64488318161201</c:v>
                </c:pt>
                <c:pt idx="2473">
                  <c:v>1.6375114606411501</c:v>
                </c:pt>
                <c:pt idx="2474">
                  <c:v>1.6444066098501999</c:v>
                </c:pt>
                <c:pt idx="2475">
                  <c:v>1.6375114606411501</c:v>
                </c:pt>
                <c:pt idx="2476">
                  <c:v>1.64119733106924</c:v>
                </c:pt>
                <c:pt idx="2477">
                  <c:v>1.6410384671868601</c:v>
                </c:pt>
                <c:pt idx="2478">
                  <c:v>1.6375114606411501</c:v>
                </c:pt>
                <c:pt idx="2479">
                  <c:v>1.64488318161201</c:v>
                </c:pt>
                <c:pt idx="2480">
                  <c:v>1.63767032452353</c:v>
                </c:pt>
                <c:pt idx="2481">
                  <c:v>1.64793361639592</c:v>
                </c:pt>
                <c:pt idx="2482">
                  <c:v>1.6375114606411501</c:v>
                </c:pt>
                <c:pt idx="2483">
                  <c:v>1.6375114606411501</c:v>
                </c:pt>
                <c:pt idx="2484">
                  <c:v>1.6378291685205799</c:v>
                </c:pt>
                <c:pt idx="2485">
                  <c:v>1.6447243376149601</c:v>
                </c:pt>
                <c:pt idx="2486">
                  <c:v>1.6413561750662899</c:v>
                </c:pt>
                <c:pt idx="2487">
                  <c:v>1.6415150389486699</c:v>
                </c:pt>
                <c:pt idx="2488">
                  <c:v>1.6410384671868601</c:v>
                </c:pt>
                <c:pt idx="2489">
                  <c:v>1.63767032452353</c:v>
                </c:pt>
                <c:pt idx="2490">
                  <c:v>1.64841018815772</c:v>
                </c:pt>
                <c:pt idx="2491">
                  <c:v>1.64488318161201</c:v>
                </c:pt>
                <c:pt idx="2492">
                  <c:v>1.64119733106924</c:v>
                </c:pt>
                <c:pt idx="2493">
                  <c:v>1.6408796033044899</c:v>
                </c:pt>
                <c:pt idx="2494">
                  <c:v>1.64488318161201</c:v>
                </c:pt>
                <c:pt idx="2495">
                  <c:v>1.63414375946067</c:v>
                </c:pt>
                <c:pt idx="2496">
                  <c:v>1.6410384671868601</c:v>
                </c:pt>
                <c:pt idx="2497">
                  <c:v>1.64119733106924</c:v>
                </c:pt>
                <c:pt idx="2498">
                  <c:v>1.6447243376149601</c:v>
                </c:pt>
                <c:pt idx="2499">
                  <c:v>1.63061675291496</c:v>
                </c:pt>
                <c:pt idx="2500">
                  <c:v>1.6444066098501999</c:v>
                </c:pt>
                <c:pt idx="2501">
                  <c:v>1.6343026034577199</c:v>
                </c:pt>
                <c:pt idx="2502">
                  <c:v>1.63767032452353</c:v>
                </c:pt>
                <c:pt idx="2503">
                  <c:v>1.63061675291496</c:v>
                </c:pt>
                <c:pt idx="2504">
                  <c:v>1.6447243376149601</c:v>
                </c:pt>
                <c:pt idx="2505">
                  <c:v>1.6408796033044899</c:v>
                </c:pt>
                <c:pt idx="2506">
                  <c:v>1.63414375946067</c:v>
                </c:pt>
                <c:pt idx="2507">
                  <c:v>1.6410384671868601</c:v>
                </c:pt>
                <c:pt idx="2508">
                  <c:v>1.6378291685205799</c:v>
                </c:pt>
                <c:pt idx="2509">
                  <c:v>1.6378291685205799</c:v>
                </c:pt>
                <c:pt idx="2510">
                  <c:v>1.6338260316959199</c:v>
                </c:pt>
                <c:pt idx="2511">
                  <c:v>1.6408796033044899</c:v>
                </c:pt>
                <c:pt idx="2512">
                  <c:v>1.6410384671868601</c:v>
                </c:pt>
                <c:pt idx="2513">
                  <c:v>1.64119733106924</c:v>
                </c:pt>
                <c:pt idx="2514">
                  <c:v>1.63061675291496</c:v>
                </c:pt>
                <c:pt idx="2515">
                  <c:v>1.64119733106924</c:v>
                </c:pt>
                <c:pt idx="2516">
                  <c:v>1.64119733106924</c:v>
                </c:pt>
                <c:pt idx="2517">
                  <c:v>1.64119733106924</c:v>
                </c:pt>
                <c:pt idx="2518">
                  <c:v>1.64119733106924</c:v>
                </c:pt>
                <c:pt idx="2519">
                  <c:v>1.6378291685205799</c:v>
                </c:pt>
                <c:pt idx="2520">
                  <c:v>1.6410384671868601</c:v>
                </c:pt>
                <c:pt idx="2521">
                  <c:v>1.6413561750662899</c:v>
                </c:pt>
                <c:pt idx="2522">
                  <c:v>1.6378291685205799</c:v>
                </c:pt>
                <c:pt idx="2523">
                  <c:v>1.63767032452353</c:v>
                </c:pt>
                <c:pt idx="2524">
                  <c:v>1.6379880324029501</c:v>
                </c:pt>
                <c:pt idx="2525">
                  <c:v>1.64119733106924</c:v>
                </c:pt>
                <c:pt idx="2526">
                  <c:v>1.64119733106924</c:v>
                </c:pt>
                <c:pt idx="2527">
                  <c:v>1.64119733106924</c:v>
                </c:pt>
                <c:pt idx="2528">
                  <c:v>1.6482513441606701</c:v>
                </c:pt>
                <c:pt idx="2529">
                  <c:v>1.6415150389486699</c:v>
                </c:pt>
                <c:pt idx="2530">
                  <c:v>1.6410384671868601</c:v>
                </c:pt>
                <c:pt idx="2531">
                  <c:v>1.63767032452353</c:v>
                </c:pt>
                <c:pt idx="2532">
                  <c:v>1.6444066098501999</c:v>
                </c:pt>
                <c:pt idx="2533">
                  <c:v>1.6375114606411501</c:v>
                </c:pt>
                <c:pt idx="2534">
                  <c:v>1.6447243376149601</c:v>
                </c:pt>
                <c:pt idx="2535">
                  <c:v>1.64488318161201</c:v>
                </c:pt>
                <c:pt idx="2536">
                  <c:v>1.63767032452353</c:v>
                </c:pt>
                <c:pt idx="2537">
                  <c:v>1.6343026034577199</c:v>
                </c:pt>
                <c:pt idx="2538">
                  <c:v>1.64119733106924</c:v>
                </c:pt>
                <c:pt idx="2539">
                  <c:v>1.64119733106924</c:v>
                </c:pt>
                <c:pt idx="2540">
                  <c:v>1.63767032452353</c:v>
                </c:pt>
                <c:pt idx="2541">
                  <c:v>1.63767032452353</c:v>
                </c:pt>
                <c:pt idx="2542">
                  <c:v>1.6307755969120099</c:v>
                </c:pt>
                <c:pt idx="2543">
                  <c:v>1.6447243376149601</c:v>
                </c:pt>
                <c:pt idx="2544">
                  <c:v>1.6343026034577199</c:v>
                </c:pt>
                <c:pt idx="2545">
                  <c:v>1.6378291685205799</c:v>
                </c:pt>
                <c:pt idx="2546">
                  <c:v>1.63045788903258</c:v>
                </c:pt>
                <c:pt idx="2547">
                  <c:v>1.63767032452353</c:v>
                </c:pt>
                <c:pt idx="2548">
                  <c:v>1.6339848955782901</c:v>
                </c:pt>
                <c:pt idx="2549">
                  <c:v>1.6375114606411501</c:v>
                </c:pt>
                <c:pt idx="2550">
                  <c:v>1.6307755969120099</c:v>
                </c:pt>
                <c:pt idx="2551">
                  <c:v>1.64488318161201</c:v>
                </c:pt>
                <c:pt idx="2552">
                  <c:v>1.64119733106924</c:v>
                </c:pt>
                <c:pt idx="2553">
                  <c:v>1.64119733106924</c:v>
                </c:pt>
                <c:pt idx="2554">
                  <c:v>1.6373525967587701</c:v>
                </c:pt>
                <c:pt idx="2555">
                  <c:v>1.6379880324029501</c:v>
                </c:pt>
                <c:pt idx="2556">
                  <c:v>1.64119733106924</c:v>
                </c:pt>
                <c:pt idx="2557">
                  <c:v>1.6378291685205799</c:v>
                </c:pt>
                <c:pt idx="2558">
                  <c:v>1.6410384671868601</c:v>
                </c:pt>
                <c:pt idx="2559">
                  <c:v>1.64119733106924</c:v>
                </c:pt>
                <c:pt idx="2560">
                  <c:v>1.6413561750662899</c:v>
                </c:pt>
                <c:pt idx="2561">
                  <c:v>1.63767032452353</c:v>
                </c:pt>
                <c:pt idx="2562">
                  <c:v>1.63767032452353</c:v>
                </c:pt>
                <c:pt idx="2563">
                  <c:v>1.6378291685205799</c:v>
                </c:pt>
                <c:pt idx="2564">
                  <c:v>1.6447243376149601</c:v>
                </c:pt>
                <c:pt idx="2565">
                  <c:v>1.6379880324029501</c:v>
                </c:pt>
                <c:pt idx="2566">
                  <c:v>1.6378291685205799</c:v>
                </c:pt>
                <c:pt idx="2567">
                  <c:v>1.6413561750662899</c:v>
                </c:pt>
                <c:pt idx="2568">
                  <c:v>1.6343026034577199</c:v>
                </c:pt>
                <c:pt idx="2569">
                  <c:v>1.6339848955782901</c:v>
                </c:pt>
                <c:pt idx="2570">
                  <c:v>1.6339848955782901</c:v>
                </c:pt>
                <c:pt idx="2571">
                  <c:v>1.63767032452353</c:v>
                </c:pt>
                <c:pt idx="2572">
                  <c:v>1.6378291685205799</c:v>
                </c:pt>
                <c:pt idx="2573">
                  <c:v>1.6378291685205799</c:v>
                </c:pt>
                <c:pt idx="2574">
                  <c:v>1.6344614673400999</c:v>
                </c:pt>
                <c:pt idx="2575">
                  <c:v>1.6410384671868601</c:v>
                </c:pt>
                <c:pt idx="2576">
                  <c:v>1.6339848955782901</c:v>
                </c:pt>
                <c:pt idx="2577">
                  <c:v>1.63767032452353</c:v>
                </c:pt>
                <c:pt idx="2578">
                  <c:v>1.63767032452353</c:v>
                </c:pt>
                <c:pt idx="2579">
                  <c:v>1.64119733106924</c:v>
                </c:pt>
                <c:pt idx="2580">
                  <c:v>1.63061675291496</c:v>
                </c:pt>
                <c:pt idx="2581">
                  <c:v>1.6410384671868601</c:v>
                </c:pt>
                <c:pt idx="2582">
                  <c:v>1.6274074542486701</c:v>
                </c:pt>
                <c:pt idx="2583">
                  <c:v>1.6344614673400999</c:v>
                </c:pt>
                <c:pt idx="2584">
                  <c:v>1.63414375946067</c:v>
                </c:pt>
                <c:pt idx="2585">
                  <c:v>1.64119733106924</c:v>
                </c:pt>
                <c:pt idx="2586">
                  <c:v>1.63414375946067</c:v>
                </c:pt>
                <c:pt idx="2587">
                  <c:v>1.63414375946067</c:v>
                </c:pt>
                <c:pt idx="2588">
                  <c:v>1.6378291685205799</c:v>
                </c:pt>
                <c:pt idx="2589">
                  <c:v>1.6373525967587701</c:v>
                </c:pt>
                <c:pt idx="2590">
                  <c:v>1.6373525967587701</c:v>
                </c:pt>
                <c:pt idx="2591">
                  <c:v>1.6343026034577199</c:v>
                </c:pt>
                <c:pt idx="2592">
                  <c:v>1.64488318161201</c:v>
                </c:pt>
                <c:pt idx="2593">
                  <c:v>1.63414375946067</c:v>
                </c:pt>
                <c:pt idx="2594">
                  <c:v>1.64119733106924</c:v>
                </c:pt>
                <c:pt idx="2595">
                  <c:v>1.6379880324029501</c:v>
                </c:pt>
                <c:pt idx="2596">
                  <c:v>1.6447243376149601</c:v>
                </c:pt>
                <c:pt idx="2597">
                  <c:v>1.63061675291496</c:v>
                </c:pt>
                <c:pt idx="2598">
                  <c:v>1.6447243376149601</c:v>
                </c:pt>
                <c:pt idx="2599">
                  <c:v>1.6375114606411501</c:v>
                </c:pt>
                <c:pt idx="2600">
                  <c:v>1.6447243376149601</c:v>
                </c:pt>
                <c:pt idx="2601">
                  <c:v>1.63109332467676</c:v>
                </c:pt>
                <c:pt idx="2602">
                  <c:v>1.63414375946067</c:v>
                </c:pt>
                <c:pt idx="2603">
                  <c:v>1.6343026034577199</c:v>
                </c:pt>
                <c:pt idx="2604">
                  <c:v>1.64119733106924</c:v>
                </c:pt>
                <c:pt idx="2605">
                  <c:v>1.63767032452353</c:v>
                </c:pt>
                <c:pt idx="2606">
                  <c:v>1.6378291685205799</c:v>
                </c:pt>
                <c:pt idx="2607">
                  <c:v>1.64119733106924</c:v>
                </c:pt>
                <c:pt idx="2608">
                  <c:v>1.6307755969120099</c:v>
                </c:pt>
                <c:pt idx="2609">
                  <c:v>1.6415150389486699</c:v>
                </c:pt>
                <c:pt idx="2610">
                  <c:v>1.63767032452353</c:v>
                </c:pt>
                <c:pt idx="2611">
                  <c:v>1.6413561750662899</c:v>
                </c:pt>
                <c:pt idx="2612">
                  <c:v>1.63767032452353</c:v>
                </c:pt>
                <c:pt idx="2613">
                  <c:v>1.64119733106924</c:v>
                </c:pt>
                <c:pt idx="2614">
                  <c:v>1.63061675291496</c:v>
                </c:pt>
                <c:pt idx="2615">
                  <c:v>1.63061675291496</c:v>
                </c:pt>
                <c:pt idx="2616">
                  <c:v>1.63414375946067</c:v>
                </c:pt>
                <c:pt idx="2617">
                  <c:v>1.6378291685205799</c:v>
                </c:pt>
                <c:pt idx="2618">
                  <c:v>1.6378291685205799</c:v>
                </c:pt>
                <c:pt idx="2619">
                  <c:v>1.63061675291496</c:v>
                </c:pt>
                <c:pt idx="2620">
                  <c:v>1.6339848955782901</c:v>
                </c:pt>
                <c:pt idx="2621">
                  <c:v>1.6379880324029501</c:v>
                </c:pt>
                <c:pt idx="2622">
                  <c:v>1.63414375946067</c:v>
                </c:pt>
                <c:pt idx="2623">
                  <c:v>1.64119733106924</c:v>
                </c:pt>
                <c:pt idx="2624">
                  <c:v>1.63414375946067</c:v>
                </c:pt>
                <c:pt idx="2625">
                  <c:v>1.62708974636924</c:v>
                </c:pt>
                <c:pt idx="2626">
                  <c:v>1.63414375946067</c:v>
                </c:pt>
                <c:pt idx="2627">
                  <c:v>1.62708974636924</c:v>
                </c:pt>
                <c:pt idx="2628">
                  <c:v>1.6413561750662899</c:v>
                </c:pt>
                <c:pt idx="2629">
                  <c:v>1.62708974636924</c:v>
                </c:pt>
                <c:pt idx="2630">
                  <c:v>1.63061675291496</c:v>
                </c:pt>
                <c:pt idx="2631">
                  <c:v>1.6338260316959199</c:v>
                </c:pt>
                <c:pt idx="2632">
                  <c:v>1.6445654737325801</c:v>
                </c:pt>
                <c:pt idx="2633">
                  <c:v>1.63767032452353</c:v>
                </c:pt>
                <c:pt idx="2634">
                  <c:v>1.63414375946067</c:v>
                </c:pt>
                <c:pt idx="2635">
                  <c:v>1.63414375946067</c:v>
                </c:pt>
                <c:pt idx="2636">
                  <c:v>1.63061675291496</c:v>
                </c:pt>
                <c:pt idx="2637">
                  <c:v>1.6373525967587701</c:v>
                </c:pt>
                <c:pt idx="2638">
                  <c:v>1.63414375946067</c:v>
                </c:pt>
                <c:pt idx="2639">
                  <c:v>1.63061675291496</c:v>
                </c:pt>
                <c:pt idx="2640">
                  <c:v>1.6338260316959199</c:v>
                </c:pt>
                <c:pt idx="2641">
                  <c:v>1.6375114606411501</c:v>
                </c:pt>
                <c:pt idx="2642">
                  <c:v>1.63414375946067</c:v>
                </c:pt>
                <c:pt idx="2643">
                  <c:v>1.6410384671868601</c:v>
                </c:pt>
                <c:pt idx="2644">
                  <c:v>1.64119733106924</c:v>
                </c:pt>
                <c:pt idx="2645">
                  <c:v>1.64488318161201</c:v>
                </c:pt>
                <c:pt idx="2646">
                  <c:v>1.6373525967587701</c:v>
                </c:pt>
                <c:pt idx="2647">
                  <c:v>1.6410384671868601</c:v>
                </c:pt>
                <c:pt idx="2648">
                  <c:v>1.64119733106924</c:v>
                </c:pt>
                <c:pt idx="2649">
                  <c:v>1.6378291685205799</c:v>
                </c:pt>
                <c:pt idx="2650">
                  <c:v>1.63414375946067</c:v>
                </c:pt>
                <c:pt idx="2651">
                  <c:v>1.6373525967587701</c:v>
                </c:pt>
                <c:pt idx="2652">
                  <c:v>1.63767032452353</c:v>
                </c:pt>
                <c:pt idx="2653">
                  <c:v>1.63767032452353</c:v>
                </c:pt>
                <c:pt idx="2654">
                  <c:v>1.63045788903258</c:v>
                </c:pt>
                <c:pt idx="2655">
                  <c:v>1.6343026034577199</c:v>
                </c:pt>
                <c:pt idx="2656">
                  <c:v>1.63414375946067</c:v>
                </c:pt>
                <c:pt idx="2657">
                  <c:v>1.63414375946067</c:v>
                </c:pt>
                <c:pt idx="2658">
                  <c:v>1.6375114606411501</c:v>
                </c:pt>
                <c:pt idx="2659">
                  <c:v>1.6344614673400999</c:v>
                </c:pt>
                <c:pt idx="2660">
                  <c:v>1.6343026034577199</c:v>
                </c:pt>
                <c:pt idx="2661">
                  <c:v>1.6343026034577199</c:v>
                </c:pt>
                <c:pt idx="2662">
                  <c:v>1.6373525967587701</c:v>
                </c:pt>
                <c:pt idx="2663">
                  <c:v>1.63414375946067</c:v>
                </c:pt>
                <c:pt idx="2664">
                  <c:v>1.64119733106924</c:v>
                </c:pt>
                <c:pt idx="2665">
                  <c:v>1.63414375946067</c:v>
                </c:pt>
                <c:pt idx="2666">
                  <c:v>1.63061675291496</c:v>
                </c:pt>
                <c:pt idx="2667">
                  <c:v>1.6343026034577199</c:v>
                </c:pt>
                <c:pt idx="2668">
                  <c:v>1.63767032452353</c:v>
                </c:pt>
                <c:pt idx="2669">
                  <c:v>1.62708974636924</c:v>
                </c:pt>
                <c:pt idx="2670">
                  <c:v>1.6379880324029501</c:v>
                </c:pt>
                <c:pt idx="2671">
                  <c:v>1.6415150389486699</c:v>
                </c:pt>
                <c:pt idx="2672">
                  <c:v>1.63045788903258</c:v>
                </c:pt>
                <c:pt idx="2673">
                  <c:v>1.6343026034577199</c:v>
                </c:pt>
                <c:pt idx="2674">
                  <c:v>1.6309344607943801</c:v>
                </c:pt>
                <c:pt idx="2675">
                  <c:v>1.6302990251502001</c:v>
                </c:pt>
                <c:pt idx="2676">
                  <c:v>1.6307755969120099</c:v>
                </c:pt>
                <c:pt idx="2677">
                  <c:v>1.63414375946067</c:v>
                </c:pt>
                <c:pt idx="2678">
                  <c:v>1.62708974636924</c:v>
                </c:pt>
                <c:pt idx="2679">
                  <c:v>1.6302990251502001</c:v>
                </c:pt>
                <c:pt idx="2680">
                  <c:v>1.6272485903662901</c:v>
                </c:pt>
                <c:pt idx="2681">
                  <c:v>1.63061675291496</c:v>
                </c:pt>
                <c:pt idx="2682">
                  <c:v>1.6307755969120099</c:v>
                </c:pt>
                <c:pt idx="2683">
                  <c:v>1.6343026034577199</c:v>
                </c:pt>
                <c:pt idx="2684">
                  <c:v>1.6339848955782901</c:v>
                </c:pt>
                <c:pt idx="2685">
                  <c:v>1.6338260316959199</c:v>
                </c:pt>
                <c:pt idx="2686">
                  <c:v>1.63767032452353</c:v>
                </c:pt>
                <c:pt idx="2687">
                  <c:v>1.6339848955782901</c:v>
                </c:pt>
                <c:pt idx="2688">
                  <c:v>1.63414375946067</c:v>
                </c:pt>
                <c:pt idx="2689">
                  <c:v>1.6307755969120099</c:v>
                </c:pt>
                <c:pt idx="2690">
                  <c:v>1.6272485903662901</c:v>
                </c:pt>
                <c:pt idx="2691">
                  <c:v>1.6267720186044901</c:v>
                </c:pt>
                <c:pt idx="2692">
                  <c:v>1.62693088248686</c:v>
                </c:pt>
                <c:pt idx="2693">
                  <c:v>1.62340387594115</c:v>
                </c:pt>
                <c:pt idx="2694">
                  <c:v>1.62708974636924</c:v>
                </c:pt>
                <c:pt idx="2695">
                  <c:v>1.62708974636924</c:v>
                </c:pt>
                <c:pt idx="2696">
                  <c:v>1.62340387594115</c:v>
                </c:pt>
                <c:pt idx="2697">
                  <c:v>1.62340387594115</c:v>
                </c:pt>
                <c:pt idx="2698">
                  <c:v>1.6235627398235299</c:v>
                </c:pt>
                <c:pt idx="2699">
                  <c:v>1.6267720186044901</c:v>
                </c:pt>
                <c:pt idx="2700">
                  <c:v>1.63061675291496</c:v>
                </c:pt>
                <c:pt idx="2701">
                  <c:v>1.6307755969120099</c:v>
                </c:pt>
                <c:pt idx="2702">
                  <c:v>1.63414375946067</c:v>
                </c:pt>
                <c:pt idx="2703">
                  <c:v>1.6267720186044901</c:v>
                </c:pt>
                <c:pt idx="2704">
                  <c:v>1.62708974636924</c:v>
                </c:pt>
                <c:pt idx="2705">
                  <c:v>1.6272485903662901</c:v>
                </c:pt>
                <c:pt idx="2706">
                  <c:v>1.6272485903662901</c:v>
                </c:pt>
                <c:pt idx="2707">
                  <c:v>1.6201950187577201</c:v>
                </c:pt>
                <c:pt idx="2708">
                  <c:v>1.61987731087829</c:v>
                </c:pt>
                <c:pt idx="2709">
                  <c:v>1.62708974636924</c:v>
                </c:pt>
                <c:pt idx="2710">
                  <c:v>1.62708974636924</c:v>
                </c:pt>
                <c:pt idx="2711">
                  <c:v>1.61635030433258</c:v>
                </c:pt>
                <c:pt idx="2712">
                  <c:v>1.6235627398235299</c:v>
                </c:pt>
                <c:pt idx="2713">
                  <c:v>1.6237215838205801</c:v>
                </c:pt>
                <c:pt idx="2714">
                  <c:v>1.6201950187577201</c:v>
                </c:pt>
                <c:pt idx="2715">
                  <c:v>1.6272485903662901</c:v>
                </c:pt>
                <c:pt idx="2716">
                  <c:v>1.63045788903258</c:v>
                </c:pt>
                <c:pt idx="2717">
                  <c:v>1.6272485903662901</c:v>
                </c:pt>
                <c:pt idx="2718">
                  <c:v>1.6307755969120099</c:v>
                </c:pt>
                <c:pt idx="2719">
                  <c:v>1.6235627398235299</c:v>
                </c:pt>
                <c:pt idx="2720">
                  <c:v>1.6201950187577201</c:v>
                </c:pt>
                <c:pt idx="2721">
                  <c:v>1.6235627398235299</c:v>
                </c:pt>
                <c:pt idx="2722">
                  <c:v>1.62340387594115</c:v>
                </c:pt>
                <c:pt idx="2723">
                  <c:v>1.6235627398235299</c:v>
                </c:pt>
                <c:pt idx="2724">
                  <c:v>1.6235627398235299</c:v>
                </c:pt>
                <c:pt idx="2725">
                  <c:v>1.62003617476067</c:v>
                </c:pt>
                <c:pt idx="2726">
                  <c:v>1.61635030433258</c:v>
                </c:pt>
                <c:pt idx="2727">
                  <c:v>1.61971844699592</c:v>
                </c:pt>
                <c:pt idx="2728">
                  <c:v>1.6165091682149599</c:v>
                </c:pt>
                <c:pt idx="2729">
                  <c:v>1.6235627398235299</c:v>
                </c:pt>
                <c:pt idx="2730">
                  <c:v>1.61987731087829</c:v>
                </c:pt>
                <c:pt idx="2731">
                  <c:v>1.62708974636924</c:v>
                </c:pt>
                <c:pt idx="2732">
                  <c:v>1.62003617476067</c:v>
                </c:pt>
                <c:pt idx="2733">
                  <c:v>1.61987731087829</c:v>
                </c:pt>
                <c:pt idx="2734">
                  <c:v>1.6272485903662901</c:v>
                </c:pt>
                <c:pt idx="2735">
                  <c:v>1.61987731087829</c:v>
                </c:pt>
                <c:pt idx="2736">
                  <c:v>1.6201950187577201</c:v>
                </c:pt>
                <c:pt idx="2737">
                  <c:v>1.6201950187577201</c:v>
                </c:pt>
                <c:pt idx="2738">
                  <c:v>1.6166680122120101</c:v>
                </c:pt>
                <c:pt idx="2739">
                  <c:v>1.62003617476067</c:v>
                </c:pt>
                <c:pt idx="2740">
                  <c:v>1.6201950187577201</c:v>
                </c:pt>
                <c:pt idx="2741">
                  <c:v>1.61282329778686</c:v>
                </c:pt>
                <c:pt idx="2742">
                  <c:v>1.6129821616692399</c:v>
                </c:pt>
                <c:pt idx="2743">
                  <c:v>1.61314100566629</c:v>
                </c:pt>
                <c:pt idx="2744">
                  <c:v>1.6203538826401001</c:v>
                </c:pt>
                <c:pt idx="2745">
                  <c:v>1.61314100566629</c:v>
                </c:pt>
                <c:pt idx="2746">
                  <c:v>1.6201950187577201</c:v>
                </c:pt>
                <c:pt idx="2747">
                  <c:v>1.61282329778686</c:v>
                </c:pt>
                <c:pt idx="2748">
                  <c:v>1.61314100566629</c:v>
                </c:pt>
                <c:pt idx="2749">
                  <c:v>1.6237215838205801</c:v>
                </c:pt>
                <c:pt idx="2750">
                  <c:v>1.61971844699592</c:v>
                </c:pt>
                <c:pt idx="2751">
                  <c:v>1.63061675291496</c:v>
                </c:pt>
                <c:pt idx="2752">
                  <c:v>1.62003617476067</c:v>
                </c:pt>
                <c:pt idx="2753">
                  <c:v>1.61987731087829</c:v>
                </c:pt>
                <c:pt idx="2754">
                  <c:v>1.6237215838205801</c:v>
                </c:pt>
                <c:pt idx="2755">
                  <c:v>1.62003617476067</c:v>
                </c:pt>
                <c:pt idx="2756">
                  <c:v>1.6237215838205801</c:v>
                </c:pt>
                <c:pt idx="2757">
                  <c:v>1.6129821616692399</c:v>
                </c:pt>
                <c:pt idx="2758">
                  <c:v>1.6129821616692399</c:v>
                </c:pt>
                <c:pt idx="2759">
                  <c:v>1.61266443390449</c:v>
                </c:pt>
                <c:pt idx="2760">
                  <c:v>1.6092962912411499</c:v>
                </c:pt>
                <c:pt idx="2761">
                  <c:v>1.62003617476067</c:v>
                </c:pt>
                <c:pt idx="2762">
                  <c:v>1.61266443390449</c:v>
                </c:pt>
                <c:pt idx="2763">
                  <c:v>1.6092962912411499</c:v>
                </c:pt>
                <c:pt idx="2764">
                  <c:v>1.61314100566629</c:v>
                </c:pt>
                <c:pt idx="2765">
                  <c:v>1.6129821616692399</c:v>
                </c:pt>
                <c:pt idx="2766">
                  <c:v>1.61329986954867</c:v>
                </c:pt>
                <c:pt idx="2767">
                  <c:v>1.61282329778686</c:v>
                </c:pt>
                <c:pt idx="2768">
                  <c:v>1.61682687609438</c:v>
                </c:pt>
                <c:pt idx="2769">
                  <c:v>1.62003617476067</c:v>
                </c:pt>
                <c:pt idx="2770">
                  <c:v>1.6165091682149599</c:v>
                </c:pt>
                <c:pt idx="2771">
                  <c:v>1.6165091682149599</c:v>
                </c:pt>
                <c:pt idx="2772">
                  <c:v>1.60961399912058</c:v>
                </c:pt>
                <c:pt idx="2773">
                  <c:v>1.6094551551235301</c:v>
                </c:pt>
                <c:pt idx="2774">
                  <c:v>1.6160325765678201</c:v>
                </c:pt>
                <c:pt idx="2775">
                  <c:v>1.61314100566629</c:v>
                </c:pt>
                <c:pt idx="2776">
                  <c:v>1.60913742735877</c:v>
                </c:pt>
                <c:pt idx="2777">
                  <c:v>1.6129821616692399</c:v>
                </c:pt>
                <c:pt idx="2778">
                  <c:v>1.60961399912058</c:v>
                </c:pt>
                <c:pt idx="2779">
                  <c:v>1.6094551551235301</c:v>
                </c:pt>
                <c:pt idx="2780">
                  <c:v>1.6129821616692399</c:v>
                </c:pt>
                <c:pt idx="2781">
                  <c:v>1.6129821616692399</c:v>
                </c:pt>
                <c:pt idx="2782">
                  <c:v>1.6094551551235301</c:v>
                </c:pt>
                <c:pt idx="2783">
                  <c:v>1.6092962912411499</c:v>
                </c:pt>
                <c:pt idx="2784">
                  <c:v>1.60961399912058</c:v>
                </c:pt>
                <c:pt idx="2785">
                  <c:v>1.61314100566629</c:v>
                </c:pt>
                <c:pt idx="2786">
                  <c:v>1.6094551551235301</c:v>
                </c:pt>
                <c:pt idx="2787">
                  <c:v>1.6165091682149599</c:v>
                </c:pt>
                <c:pt idx="2788">
                  <c:v>1.6161914404502</c:v>
                </c:pt>
                <c:pt idx="2789">
                  <c:v>1.61314100566629</c:v>
                </c:pt>
                <c:pt idx="2790">
                  <c:v>1.6094551551235301</c:v>
                </c:pt>
                <c:pt idx="2791">
                  <c:v>1.60608699257486</c:v>
                </c:pt>
                <c:pt idx="2792">
                  <c:v>1.6094551551235301</c:v>
                </c:pt>
                <c:pt idx="2793">
                  <c:v>1.6129821616692399</c:v>
                </c:pt>
                <c:pt idx="2794">
                  <c:v>1.6022427196325799</c:v>
                </c:pt>
                <c:pt idx="2795">
                  <c:v>1.6094551551235301</c:v>
                </c:pt>
                <c:pt idx="2796">
                  <c:v>1.6059281485778101</c:v>
                </c:pt>
                <c:pt idx="2797">
                  <c:v>1.6059281485778101</c:v>
                </c:pt>
                <c:pt idx="2798">
                  <c:v>1.60256042751201</c:v>
                </c:pt>
                <c:pt idx="2799">
                  <c:v>1.6092962912411499</c:v>
                </c:pt>
                <c:pt idx="2800">
                  <c:v>1.6092962912411499</c:v>
                </c:pt>
                <c:pt idx="2801">
                  <c:v>1.6129821616692399</c:v>
                </c:pt>
                <c:pt idx="2802">
                  <c:v>1.6059281485778101</c:v>
                </c:pt>
                <c:pt idx="2803">
                  <c:v>1.6129821616692399</c:v>
                </c:pt>
                <c:pt idx="2804">
                  <c:v>1.60608699257486</c:v>
                </c:pt>
                <c:pt idx="2805">
                  <c:v>1.6056104208130599</c:v>
                </c:pt>
                <c:pt idx="2806">
                  <c:v>1.6024015835149601</c:v>
                </c:pt>
                <c:pt idx="2807">
                  <c:v>1.6094551551235301</c:v>
                </c:pt>
                <c:pt idx="2808">
                  <c:v>1.6094551551235301</c:v>
                </c:pt>
                <c:pt idx="2809">
                  <c:v>1.6056104208130599</c:v>
                </c:pt>
                <c:pt idx="2810">
                  <c:v>1.5988745769692401</c:v>
                </c:pt>
                <c:pt idx="2811">
                  <c:v>1.60256042751201</c:v>
                </c:pt>
                <c:pt idx="2812">
                  <c:v>1.6057692846954399</c:v>
                </c:pt>
                <c:pt idx="2813">
                  <c:v>1.6059281485778101</c:v>
                </c:pt>
                <c:pt idx="2814">
                  <c:v>1.60271929139438</c:v>
                </c:pt>
                <c:pt idx="2815">
                  <c:v>1.6059281485778101</c:v>
                </c:pt>
                <c:pt idx="2816">
                  <c:v>1.6059281485778101</c:v>
                </c:pt>
                <c:pt idx="2817">
                  <c:v>1.59903342096629</c:v>
                </c:pt>
                <c:pt idx="2818">
                  <c:v>1.6020838557502</c:v>
                </c:pt>
                <c:pt idx="2819">
                  <c:v>1.60913742735877</c:v>
                </c:pt>
                <c:pt idx="2820">
                  <c:v>1.6129821616692399</c:v>
                </c:pt>
                <c:pt idx="2821">
                  <c:v>1.6059281485778101</c:v>
                </c:pt>
                <c:pt idx="2822">
                  <c:v>1.6092962912411499</c:v>
                </c:pt>
                <c:pt idx="2823">
                  <c:v>1.6022427196325799</c:v>
                </c:pt>
                <c:pt idx="2824">
                  <c:v>1.6057692846954399</c:v>
                </c:pt>
                <c:pt idx="2825">
                  <c:v>1.6057692846954399</c:v>
                </c:pt>
                <c:pt idx="2826">
                  <c:v>1.6094551551235301</c:v>
                </c:pt>
                <c:pt idx="2827">
                  <c:v>1.5988745769692401</c:v>
                </c:pt>
                <c:pt idx="2828">
                  <c:v>1.6024015835149601</c:v>
                </c:pt>
                <c:pt idx="2829">
                  <c:v>1.6024015835149601</c:v>
                </c:pt>
                <c:pt idx="2830">
                  <c:v>1.5950298426587699</c:v>
                </c:pt>
                <c:pt idx="2831">
                  <c:v>1.5987157130868599</c:v>
                </c:pt>
                <c:pt idx="2832">
                  <c:v>1.5987157130868599</c:v>
                </c:pt>
                <c:pt idx="2833">
                  <c:v>1.5988745769692401</c:v>
                </c:pt>
                <c:pt idx="2834">
                  <c:v>1.6059281485778101</c:v>
                </c:pt>
                <c:pt idx="2835">
                  <c:v>1.5985568492044899</c:v>
                </c:pt>
                <c:pt idx="2836">
                  <c:v>1.5988745769692401</c:v>
                </c:pt>
                <c:pt idx="2837">
                  <c:v>1.6059281485778101</c:v>
                </c:pt>
                <c:pt idx="2838">
                  <c:v>1.6057692846954399</c:v>
                </c:pt>
                <c:pt idx="2839">
                  <c:v>1.5987157130868599</c:v>
                </c:pt>
                <c:pt idx="2840">
                  <c:v>1.5988745769692401</c:v>
                </c:pt>
                <c:pt idx="2841">
                  <c:v>1.5955064144205799</c:v>
                </c:pt>
                <c:pt idx="2842">
                  <c:v>1.6022427196325799</c:v>
                </c:pt>
                <c:pt idx="2843">
                  <c:v>1.6022427196325799</c:v>
                </c:pt>
                <c:pt idx="2844">
                  <c:v>1.5991922848486699</c:v>
                </c:pt>
                <c:pt idx="2845">
                  <c:v>1.5988745769692401</c:v>
                </c:pt>
                <c:pt idx="2846">
                  <c:v>1.5951887065411501</c:v>
                </c:pt>
                <c:pt idx="2847">
                  <c:v>1.5988745769692401</c:v>
                </c:pt>
                <c:pt idx="2848">
                  <c:v>1.5988745769692401</c:v>
                </c:pt>
                <c:pt idx="2849">
                  <c:v>1.60256042751201</c:v>
                </c:pt>
                <c:pt idx="2850">
                  <c:v>1.6024015835149601</c:v>
                </c:pt>
                <c:pt idx="2851">
                  <c:v>1.5991922848486699</c:v>
                </c:pt>
                <c:pt idx="2852">
                  <c:v>1.5950298426587699</c:v>
                </c:pt>
                <c:pt idx="2853">
                  <c:v>1.5955064144205799</c:v>
                </c:pt>
                <c:pt idx="2854">
                  <c:v>1.6022427196325799</c:v>
                </c:pt>
                <c:pt idx="2855">
                  <c:v>1.60256042751201</c:v>
                </c:pt>
                <c:pt idx="2856">
                  <c:v>1.6024015835149601</c:v>
                </c:pt>
                <c:pt idx="2857">
                  <c:v>1.6059281485778101</c:v>
                </c:pt>
                <c:pt idx="2858">
                  <c:v>1.5955064144205799</c:v>
                </c:pt>
                <c:pt idx="2859">
                  <c:v>1.59534757042353</c:v>
                </c:pt>
                <c:pt idx="2860">
                  <c:v>1.60256042751201</c:v>
                </c:pt>
                <c:pt idx="2861">
                  <c:v>1.5950298426587699</c:v>
                </c:pt>
                <c:pt idx="2862">
                  <c:v>1.59534757042353</c:v>
                </c:pt>
                <c:pt idx="2863">
                  <c:v>1.5919794078748599</c:v>
                </c:pt>
                <c:pt idx="2864">
                  <c:v>1.59166169999544</c:v>
                </c:pt>
                <c:pt idx="2865">
                  <c:v>1.59166169999544</c:v>
                </c:pt>
                <c:pt idx="2866">
                  <c:v>1.5988745769692401</c:v>
                </c:pt>
                <c:pt idx="2867">
                  <c:v>1.59182056387781</c:v>
                </c:pt>
                <c:pt idx="2868">
                  <c:v>1.5987157130868599</c:v>
                </c:pt>
                <c:pt idx="2869">
                  <c:v>1.5988745769692401</c:v>
                </c:pt>
                <c:pt idx="2870">
                  <c:v>1.5987157130868599</c:v>
                </c:pt>
                <c:pt idx="2871">
                  <c:v>1.60256042751201</c:v>
                </c:pt>
                <c:pt idx="2872">
                  <c:v>1.5987157130868599</c:v>
                </c:pt>
                <c:pt idx="2873">
                  <c:v>1.5955064144205799</c:v>
                </c:pt>
                <c:pt idx="2874">
                  <c:v>1.5951887065411501</c:v>
                </c:pt>
                <c:pt idx="2875">
                  <c:v>1.6022427196325799</c:v>
                </c:pt>
                <c:pt idx="2876">
                  <c:v>1.5951887065411501</c:v>
                </c:pt>
                <c:pt idx="2877">
                  <c:v>1.59182056387781</c:v>
                </c:pt>
                <c:pt idx="2878">
                  <c:v>1.59182056387781</c:v>
                </c:pt>
                <c:pt idx="2879">
                  <c:v>1.59166169999544</c:v>
                </c:pt>
                <c:pt idx="2880">
                  <c:v>1.5988745769692401</c:v>
                </c:pt>
                <c:pt idx="2881">
                  <c:v>1.5955064144205799</c:v>
                </c:pt>
                <c:pt idx="2882">
                  <c:v>1.5955064144205799</c:v>
                </c:pt>
                <c:pt idx="2883">
                  <c:v>1.5988745769692401</c:v>
                </c:pt>
                <c:pt idx="2884">
                  <c:v>1.59534757042353</c:v>
                </c:pt>
                <c:pt idx="2885">
                  <c:v>1.5985568492044899</c:v>
                </c:pt>
                <c:pt idx="2886">
                  <c:v>1.59166169999544</c:v>
                </c:pt>
                <c:pt idx="2887">
                  <c:v>1.60256042751201</c:v>
                </c:pt>
                <c:pt idx="2888">
                  <c:v>1.5921382717572401</c:v>
                </c:pt>
                <c:pt idx="2889">
                  <c:v>1.5988745769692401</c:v>
                </c:pt>
                <c:pt idx="2890">
                  <c:v>1.6057692846954399</c:v>
                </c:pt>
                <c:pt idx="2891">
                  <c:v>1.5988745769692401</c:v>
                </c:pt>
                <c:pt idx="2892">
                  <c:v>1.5919794078748599</c:v>
                </c:pt>
                <c:pt idx="2893">
                  <c:v>1.59534757042353</c:v>
                </c:pt>
                <c:pt idx="2894">
                  <c:v>1.5988745769692401</c:v>
                </c:pt>
                <c:pt idx="2895">
                  <c:v>1.59182056387781</c:v>
                </c:pt>
                <c:pt idx="2896">
                  <c:v>1.5988745769692401</c:v>
                </c:pt>
                <c:pt idx="2897">
                  <c:v>1.5919794078748599</c:v>
                </c:pt>
                <c:pt idx="2898">
                  <c:v>1.5955064144205799</c:v>
                </c:pt>
                <c:pt idx="2899">
                  <c:v>1.5988745769692401</c:v>
                </c:pt>
                <c:pt idx="2900">
                  <c:v>1.59182056387781</c:v>
                </c:pt>
                <c:pt idx="2901">
                  <c:v>1.59903342096629</c:v>
                </c:pt>
                <c:pt idx="2902">
                  <c:v>1.5987157130868599</c:v>
                </c:pt>
                <c:pt idx="2903">
                  <c:v>1.59534757042353</c:v>
                </c:pt>
                <c:pt idx="2904">
                  <c:v>1.5988745769692401</c:v>
                </c:pt>
                <c:pt idx="2905">
                  <c:v>1.5988745769692401</c:v>
                </c:pt>
                <c:pt idx="2906">
                  <c:v>1.5919794078748599</c:v>
                </c:pt>
                <c:pt idx="2907">
                  <c:v>1.5988745769692401</c:v>
                </c:pt>
                <c:pt idx="2908">
                  <c:v>1.59534757042353</c:v>
                </c:pt>
                <c:pt idx="2909">
                  <c:v>1.6024015835149601</c:v>
                </c:pt>
                <c:pt idx="2910">
                  <c:v>1.58829399881496</c:v>
                </c:pt>
                <c:pt idx="2911">
                  <c:v>1.5881351349325801</c:v>
                </c:pt>
                <c:pt idx="2912">
                  <c:v>1.5955064144205799</c:v>
                </c:pt>
                <c:pt idx="2913">
                  <c:v>1.59182056387781</c:v>
                </c:pt>
                <c:pt idx="2914">
                  <c:v>1.5919794078748599</c:v>
                </c:pt>
                <c:pt idx="2915">
                  <c:v>1.58829399881496</c:v>
                </c:pt>
                <c:pt idx="2916">
                  <c:v>1.5987157130868599</c:v>
                </c:pt>
                <c:pt idx="2917">
                  <c:v>1.6024015835149601</c:v>
                </c:pt>
                <c:pt idx="2918">
                  <c:v>1.5988745769692401</c:v>
                </c:pt>
                <c:pt idx="2919">
                  <c:v>1.59166169999544</c:v>
                </c:pt>
                <c:pt idx="2920">
                  <c:v>1.5956652783029499</c:v>
                </c:pt>
                <c:pt idx="2921">
                  <c:v>1.5951887065411501</c:v>
                </c:pt>
                <c:pt idx="2922">
                  <c:v>1.59182056387781</c:v>
                </c:pt>
                <c:pt idx="2923">
                  <c:v>1.5987157130868599</c:v>
                </c:pt>
                <c:pt idx="2924">
                  <c:v>1.5955064144205799</c:v>
                </c:pt>
                <c:pt idx="2925">
                  <c:v>1.5919794078748599</c:v>
                </c:pt>
                <c:pt idx="2926">
                  <c:v>1.59534757042353</c:v>
                </c:pt>
                <c:pt idx="2927">
                  <c:v>1.59182056387781</c:v>
                </c:pt>
                <c:pt idx="2928">
                  <c:v>1.5921382717572401</c:v>
                </c:pt>
                <c:pt idx="2929">
                  <c:v>1.5955064144205799</c:v>
                </c:pt>
                <c:pt idx="2930">
                  <c:v>1.5951887065411501</c:v>
                </c:pt>
                <c:pt idx="2931">
                  <c:v>1.5955064144205799</c:v>
                </c:pt>
                <c:pt idx="2932">
                  <c:v>1.5988745769692401</c:v>
                </c:pt>
                <c:pt idx="2933">
                  <c:v>1.5988745769692401</c:v>
                </c:pt>
                <c:pt idx="2934">
                  <c:v>1.5987157130868599</c:v>
                </c:pt>
                <c:pt idx="2935">
                  <c:v>1.59903342096629</c:v>
                </c:pt>
                <c:pt idx="2936">
                  <c:v>1.60608699257486</c:v>
                </c:pt>
                <c:pt idx="2937">
                  <c:v>1.5884528428120099</c:v>
                </c:pt>
                <c:pt idx="2938">
                  <c:v>1.59903342096629</c:v>
                </c:pt>
                <c:pt idx="2939">
                  <c:v>1.59534757042353</c:v>
                </c:pt>
                <c:pt idx="2940">
                  <c:v>1.5955064144205799</c:v>
                </c:pt>
                <c:pt idx="2941">
                  <c:v>1.5881351349325801</c:v>
                </c:pt>
                <c:pt idx="2942">
                  <c:v>1.5915028361130601</c:v>
                </c:pt>
                <c:pt idx="2943">
                  <c:v>1.58476699226924</c:v>
                </c:pt>
                <c:pt idx="2944">
                  <c:v>1.5955064144205799</c:v>
                </c:pt>
                <c:pt idx="2945">
                  <c:v>1.59534757042353</c:v>
                </c:pt>
                <c:pt idx="2946">
                  <c:v>1.5988745769692401</c:v>
                </c:pt>
                <c:pt idx="2947">
                  <c:v>1.5955064144205799</c:v>
                </c:pt>
                <c:pt idx="2948">
                  <c:v>1.60608699257486</c:v>
                </c:pt>
                <c:pt idx="2949">
                  <c:v>1.59182056387781</c:v>
                </c:pt>
                <c:pt idx="2950">
                  <c:v>1.6024015835149601</c:v>
                </c:pt>
                <c:pt idx="2951">
                  <c:v>1.59903342096629</c:v>
                </c:pt>
                <c:pt idx="2952">
                  <c:v>1.59903342096629</c:v>
                </c:pt>
                <c:pt idx="2953">
                  <c:v>1.59534757042353</c:v>
                </c:pt>
                <c:pt idx="2954">
                  <c:v>1.58829399881496</c:v>
                </c:pt>
                <c:pt idx="2955">
                  <c:v>1.59182056387781</c:v>
                </c:pt>
                <c:pt idx="2956">
                  <c:v>1.59182056387781</c:v>
                </c:pt>
                <c:pt idx="2957">
                  <c:v>1.5955064144205799</c:v>
                </c:pt>
                <c:pt idx="2958">
                  <c:v>1.6024015835149601</c:v>
                </c:pt>
                <c:pt idx="2959">
                  <c:v>1.59182056387781</c:v>
                </c:pt>
                <c:pt idx="2960">
                  <c:v>1.5951887065411501</c:v>
                </c:pt>
                <c:pt idx="2961">
                  <c:v>1.5988745769692401</c:v>
                </c:pt>
                <c:pt idx="2962">
                  <c:v>1.6024015835149601</c:v>
                </c:pt>
                <c:pt idx="2963">
                  <c:v>1.6020838557502</c:v>
                </c:pt>
                <c:pt idx="2964">
                  <c:v>1.6059281485778101</c:v>
                </c:pt>
                <c:pt idx="2965">
                  <c:v>1.60608699257486</c:v>
                </c:pt>
                <c:pt idx="2966">
                  <c:v>1.60256042751201</c:v>
                </c:pt>
                <c:pt idx="2967">
                  <c:v>1.60271929139438</c:v>
                </c:pt>
                <c:pt idx="2968">
                  <c:v>1.5988745769692401</c:v>
                </c:pt>
                <c:pt idx="2969">
                  <c:v>1.6024015835149601</c:v>
                </c:pt>
                <c:pt idx="2970">
                  <c:v>1.59903342096629</c:v>
                </c:pt>
                <c:pt idx="2971">
                  <c:v>1.6022427196325799</c:v>
                </c:pt>
                <c:pt idx="2972">
                  <c:v>1.6057692846954399</c:v>
                </c:pt>
                <c:pt idx="2973">
                  <c:v>1.60271929139438</c:v>
                </c:pt>
                <c:pt idx="2974">
                  <c:v>1.5987157130868599</c:v>
                </c:pt>
                <c:pt idx="2975">
                  <c:v>1.60608699257486</c:v>
                </c:pt>
                <c:pt idx="2976">
                  <c:v>1.60608699257486</c:v>
                </c:pt>
                <c:pt idx="2977">
                  <c:v>1.60913742735877</c:v>
                </c:pt>
                <c:pt idx="2978">
                  <c:v>1.6024015835149601</c:v>
                </c:pt>
                <c:pt idx="2979">
                  <c:v>1.6059281485778101</c:v>
                </c:pt>
                <c:pt idx="2980">
                  <c:v>1.5991922848486699</c:v>
                </c:pt>
                <c:pt idx="2981">
                  <c:v>1.60913742735877</c:v>
                </c:pt>
                <c:pt idx="2982">
                  <c:v>1.6056104208130599</c:v>
                </c:pt>
                <c:pt idx="2983">
                  <c:v>1.5987157130868599</c:v>
                </c:pt>
                <c:pt idx="2984">
                  <c:v>1.6024015835149601</c:v>
                </c:pt>
                <c:pt idx="2985">
                  <c:v>1.60271929139438</c:v>
                </c:pt>
                <c:pt idx="2986">
                  <c:v>1.6024015835149601</c:v>
                </c:pt>
                <c:pt idx="2987">
                  <c:v>1.5919794078748599</c:v>
                </c:pt>
                <c:pt idx="2988">
                  <c:v>1.6057692846954399</c:v>
                </c:pt>
                <c:pt idx="2989">
                  <c:v>1.5988745769692401</c:v>
                </c:pt>
                <c:pt idx="2990">
                  <c:v>1.6059281485778101</c:v>
                </c:pt>
                <c:pt idx="2991">
                  <c:v>1.6059281485778101</c:v>
                </c:pt>
                <c:pt idx="2992">
                  <c:v>1.60256042751201</c:v>
                </c:pt>
                <c:pt idx="2993">
                  <c:v>1.60256042751201</c:v>
                </c:pt>
                <c:pt idx="2994">
                  <c:v>1.6022427196325799</c:v>
                </c:pt>
                <c:pt idx="2995">
                  <c:v>1.61314100566629</c:v>
                </c:pt>
                <c:pt idx="2996">
                  <c:v>1.6024015835149601</c:v>
                </c:pt>
                <c:pt idx="2997">
                  <c:v>1.60608699257486</c:v>
                </c:pt>
                <c:pt idx="2998">
                  <c:v>1.5991922848486699</c:v>
                </c:pt>
                <c:pt idx="2999">
                  <c:v>1.60608699257486</c:v>
                </c:pt>
                <c:pt idx="3000">
                  <c:v>1.6094551551235301</c:v>
                </c:pt>
                <c:pt idx="3001">
                  <c:v>1.59903342096629</c:v>
                </c:pt>
                <c:pt idx="3002">
                  <c:v>1.60608699257486</c:v>
                </c:pt>
                <c:pt idx="3003">
                  <c:v>1.5988745769692401</c:v>
                </c:pt>
                <c:pt idx="3004">
                  <c:v>1.60608699257486</c:v>
                </c:pt>
                <c:pt idx="3005">
                  <c:v>1.6024015835149601</c:v>
                </c:pt>
                <c:pt idx="3006">
                  <c:v>1.5987157130868599</c:v>
                </c:pt>
                <c:pt idx="3007">
                  <c:v>1.60608699257486</c:v>
                </c:pt>
                <c:pt idx="3008">
                  <c:v>1.6092962912411499</c:v>
                </c:pt>
                <c:pt idx="3009">
                  <c:v>1.6062458564572399</c:v>
                </c:pt>
                <c:pt idx="3010">
                  <c:v>1.6094551551235301</c:v>
                </c:pt>
                <c:pt idx="3011">
                  <c:v>1.6059281485778101</c:v>
                </c:pt>
                <c:pt idx="3012">
                  <c:v>1.6092962912411499</c:v>
                </c:pt>
                <c:pt idx="3013">
                  <c:v>1.6094551551235301</c:v>
                </c:pt>
                <c:pt idx="3014">
                  <c:v>1.60608699257486</c:v>
                </c:pt>
                <c:pt idx="3015">
                  <c:v>1.6094551551235301</c:v>
                </c:pt>
                <c:pt idx="3016">
                  <c:v>1.60977286300295</c:v>
                </c:pt>
                <c:pt idx="3017">
                  <c:v>1.60608699257486</c:v>
                </c:pt>
                <c:pt idx="3018">
                  <c:v>1.6020838557502</c:v>
                </c:pt>
                <c:pt idx="3019">
                  <c:v>1.60256042751201</c:v>
                </c:pt>
                <c:pt idx="3020">
                  <c:v>1.59903342096629</c:v>
                </c:pt>
                <c:pt idx="3021">
                  <c:v>1.6024015835149601</c:v>
                </c:pt>
                <c:pt idx="3022">
                  <c:v>1.5987157130868599</c:v>
                </c:pt>
                <c:pt idx="3023">
                  <c:v>1.60608699257486</c:v>
                </c:pt>
                <c:pt idx="3024">
                  <c:v>1.6056104208130599</c:v>
                </c:pt>
                <c:pt idx="3025">
                  <c:v>1.6062458564572399</c:v>
                </c:pt>
                <c:pt idx="3026">
                  <c:v>1.60608699257486</c:v>
                </c:pt>
                <c:pt idx="3027">
                  <c:v>1.60608699257486</c:v>
                </c:pt>
                <c:pt idx="3028">
                  <c:v>1.6059281485778101</c:v>
                </c:pt>
                <c:pt idx="3029">
                  <c:v>1.6057692846954399</c:v>
                </c:pt>
                <c:pt idx="3030">
                  <c:v>1.6024015835149601</c:v>
                </c:pt>
                <c:pt idx="3031">
                  <c:v>1.5988745769692401</c:v>
                </c:pt>
                <c:pt idx="3032">
                  <c:v>1.5988745769692401</c:v>
                </c:pt>
                <c:pt idx="3033">
                  <c:v>1.5988745769692401</c:v>
                </c:pt>
                <c:pt idx="3034">
                  <c:v>1.5987157130868599</c:v>
                </c:pt>
                <c:pt idx="3035">
                  <c:v>1.6024015835149601</c:v>
                </c:pt>
                <c:pt idx="3036">
                  <c:v>1.6059281485778101</c:v>
                </c:pt>
                <c:pt idx="3037">
                  <c:v>1.5987157130868599</c:v>
                </c:pt>
                <c:pt idx="3038">
                  <c:v>1.59534757042353</c:v>
                </c:pt>
                <c:pt idx="3039">
                  <c:v>1.60608699257486</c:v>
                </c:pt>
                <c:pt idx="3040">
                  <c:v>1.60961399912058</c:v>
                </c:pt>
                <c:pt idx="3041">
                  <c:v>1.6059281485778101</c:v>
                </c:pt>
                <c:pt idx="3042">
                  <c:v>1.60608699257486</c:v>
                </c:pt>
                <c:pt idx="3043">
                  <c:v>1.60608699257486</c:v>
                </c:pt>
                <c:pt idx="3044">
                  <c:v>1.6022427196325799</c:v>
                </c:pt>
                <c:pt idx="3045">
                  <c:v>1.6059281485778101</c:v>
                </c:pt>
                <c:pt idx="3046">
                  <c:v>1.5987157130868599</c:v>
                </c:pt>
                <c:pt idx="3047">
                  <c:v>1.5991922848486699</c:v>
                </c:pt>
                <c:pt idx="3048">
                  <c:v>1.6024015835149601</c:v>
                </c:pt>
                <c:pt idx="3049">
                  <c:v>1.6024015835149601</c:v>
                </c:pt>
                <c:pt idx="3050">
                  <c:v>1.5988745769692401</c:v>
                </c:pt>
                <c:pt idx="3051">
                  <c:v>1.5955064144205799</c:v>
                </c:pt>
                <c:pt idx="3052">
                  <c:v>1.6024015835149601</c:v>
                </c:pt>
                <c:pt idx="3053">
                  <c:v>1.60256042751201</c:v>
                </c:pt>
                <c:pt idx="3054">
                  <c:v>1.6059281485778101</c:v>
                </c:pt>
                <c:pt idx="3055">
                  <c:v>1.6024015835149601</c:v>
                </c:pt>
                <c:pt idx="3056">
                  <c:v>1.6024015835149601</c:v>
                </c:pt>
                <c:pt idx="3057">
                  <c:v>1.6129821616692399</c:v>
                </c:pt>
                <c:pt idx="3058">
                  <c:v>1.6062458564572399</c:v>
                </c:pt>
                <c:pt idx="3059">
                  <c:v>1.6024015835149601</c:v>
                </c:pt>
                <c:pt idx="3060">
                  <c:v>1.6062458564572399</c:v>
                </c:pt>
                <c:pt idx="3061">
                  <c:v>1.5988745769692401</c:v>
                </c:pt>
                <c:pt idx="3062">
                  <c:v>1.6059281485778101</c:v>
                </c:pt>
                <c:pt idx="3063">
                  <c:v>1.59534757042353</c:v>
                </c:pt>
                <c:pt idx="3064">
                  <c:v>1.6024015835149601</c:v>
                </c:pt>
                <c:pt idx="3065">
                  <c:v>1.6024015835149601</c:v>
                </c:pt>
                <c:pt idx="3066">
                  <c:v>1.6059281485778101</c:v>
                </c:pt>
                <c:pt idx="3067">
                  <c:v>1.6024015835149601</c:v>
                </c:pt>
                <c:pt idx="3068">
                  <c:v>1.6059281485778101</c:v>
                </c:pt>
                <c:pt idx="3069">
                  <c:v>1.60256042751201</c:v>
                </c:pt>
                <c:pt idx="3070">
                  <c:v>1.60271929139438</c:v>
                </c:pt>
                <c:pt idx="3071">
                  <c:v>1.59903342096629</c:v>
                </c:pt>
                <c:pt idx="3072">
                  <c:v>1.60256042751201</c:v>
                </c:pt>
                <c:pt idx="3073">
                  <c:v>1.6024015835149601</c:v>
                </c:pt>
                <c:pt idx="3074">
                  <c:v>1.61314100566629</c:v>
                </c:pt>
                <c:pt idx="3075">
                  <c:v>1.5956652783029499</c:v>
                </c:pt>
                <c:pt idx="3076">
                  <c:v>1.6024015835149601</c:v>
                </c:pt>
                <c:pt idx="3077">
                  <c:v>1.5991922848486699</c:v>
                </c:pt>
                <c:pt idx="3078">
                  <c:v>1.6024015835149601</c:v>
                </c:pt>
                <c:pt idx="3079">
                  <c:v>1.59903342096629</c:v>
                </c:pt>
                <c:pt idx="3080">
                  <c:v>1.5987157130868599</c:v>
                </c:pt>
                <c:pt idx="3081">
                  <c:v>1.5988745769692401</c:v>
                </c:pt>
                <c:pt idx="3082">
                  <c:v>1.5915028361130601</c:v>
                </c:pt>
                <c:pt idx="3083">
                  <c:v>1.5987157130868599</c:v>
                </c:pt>
                <c:pt idx="3084">
                  <c:v>1.5915028361130601</c:v>
                </c:pt>
                <c:pt idx="3085">
                  <c:v>1.59534757042353</c:v>
                </c:pt>
                <c:pt idx="3086">
                  <c:v>1.5956652783029499</c:v>
                </c:pt>
                <c:pt idx="3087">
                  <c:v>1.5988745769692401</c:v>
                </c:pt>
                <c:pt idx="3088">
                  <c:v>1.5988745769692401</c:v>
                </c:pt>
                <c:pt idx="3089">
                  <c:v>1.5988745769692401</c:v>
                </c:pt>
                <c:pt idx="3090">
                  <c:v>1.5987157130868599</c:v>
                </c:pt>
                <c:pt idx="3091">
                  <c:v>1.6022427196325799</c:v>
                </c:pt>
                <c:pt idx="3092">
                  <c:v>1.5988745769692401</c:v>
                </c:pt>
                <c:pt idx="3093">
                  <c:v>1.6024015835149601</c:v>
                </c:pt>
                <c:pt idx="3094">
                  <c:v>1.59166169999544</c:v>
                </c:pt>
                <c:pt idx="3095">
                  <c:v>1.5988745769692401</c:v>
                </c:pt>
                <c:pt idx="3096">
                  <c:v>1.59534757042353</c:v>
                </c:pt>
                <c:pt idx="3097">
                  <c:v>1.5955064144205799</c:v>
                </c:pt>
                <c:pt idx="3098">
                  <c:v>1.5988745769692401</c:v>
                </c:pt>
                <c:pt idx="3099">
                  <c:v>1.5988745769692401</c:v>
                </c:pt>
                <c:pt idx="3100">
                  <c:v>1.59182056387781</c:v>
                </c:pt>
                <c:pt idx="3101">
                  <c:v>1.5987157130868599</c:v>
                </c:pt>
                <c:pt idx="3102">
                  <c:v>1.5950298426587699</c:v>
                </c:pt>
                <c:pt idx="3103">
                  <c:v>1.5987157130868599</c:v>
                </c:pt>
                <c:pt idx="3104">
                  <c:v>1.5955064144205799</c:v>
                </c:pt>
                <c:pt idx="3105">
                  <c:v>1.59534757042353</c:v>
                </c:pt>
                <c:pt idx="3106">
                  <c:v>1.60256042751201</c:v>
                </c:pt>
                <c:pt idx="3107">
                  <c:v>1.5991922848486699</c:v>
                </c:pt>
                <c:pt idx="3108">
                  <c:v>1.5951887065411501</c:v>
                </c:pt>
                <c:pt idx="3109">
                  <c:v>1.5985568492044899</c:v>
                </c:pt>
                <c:pt idx="3110">
                  <c:v>1.59534757042353</c:v>
                </c:pt>
                <c:pt idx="3111">
                  <c:v>1.59534757042353</c:v>
                </c:pt>
                <c:pt idx="3112">
                  <c:v>1.5919794078748599</c:v>
                </c:pt>
                <c:pt idx="3113">
                  <c:v>1.6022427196325799</c:v>
                </c:pt>
                <c:pt idx="3114">
                  <c:v>1.5951887065411501</c:v>
                </c:pt>
                <c:pt idx="3115">
                  <c:v>1.59839798532211</c:v>
                </c:pt>
                <c:pt idx="3116">
                  <c:v>1.59182056387781</c:v>
                </c:pt>
                <c:pt idx="3117">
                  <c:v>1.59903342096629</c:v>
                </c:pt>
                <c:pt idx="3118">
                  <c:v>1.59166169999544</c:v>
                </c:pt>
                <c:pt idx="3119">
                  <c:v>1.59534757042353</c:v>
                </c:pt>
                <c:pt idx="3120">
                  <c:v>1.5951887065411501</c:v>
                </c:pt>
                <c:pt idx="3121">
                  <c:v>1.59182056387781</c:v>
                </c:pt>
                <c:pt idx="3122">
                  <c:v>1.6020838557502</c:v>
                </c:pt>
                <c:pt idx="3123">
                  <c:v>1.58829399881496</c:v>
                </c:pt>
                <c:pt idx="3124">
                  <c:v>1.5988745769692401</c:v>
                </c:pt>
                <c:pt idx="3125">
                  <c:v>1.59182056387781</c:v>
                </c:pt>
                <c:pt idx="3126">
                  <c:v>1.59182056387781</c:v>
                </c:pt>
                <c:pt idx="3127">
                  <c:v>1.6022427196325799</c:v>
                </c:pt>
                <c:pt idx="3128">
                  <c:v>1.58829399881496</c:v>
                </c:pt>
                <c:pt idx="3129">
                  <c:v>1.59182056387781</c:v>
                </c:pt>
                <c:pt idx="3130">
                  <c:v>1.5987157130868599</c:v>
                </c:pt>
                <c:pt idx="3131">
                  <c:v>1.5915028361130601</c:v>
                </c:pt>
                <c:pt idx="3132">
                  <c:v>1.58476699226924</c:v>
                </c:pt>
                <c:pt idx="3133">
                  <c:v>1.59182056387781</c:v>
                </c:pt>
                <c:pt idx="3134">
                  <c:v>1.5915028361130601</c:v>
                </c:pt>
                <c:pt idx="3135">
                  <c:v>1.58829399881496</c:v>
                </c:pt>
                <c:pt idx="3136">
                  <c:v>1.5915028361130601</c:v>
                </c:pt>
                <c:pt idx="3137">
                  <c:v>1.5881351349325801</c:v>
                </c:pt>
                <c:pt idx="3138">
                  <c:v>1.5881351349325801</c:v>
                </c:pt>
                <c:pt idx="3139">
                  <c:v>1.58829399881496</c:v>
                </c:pt>
                <c:pt idx="3140">
                  <c:v>1.5884528428120099</c:v>
                </c:pt>
                <c:pt idx="3141">
                  <c:v>1.59166169999544</c:v>
                </c:pt>
                <c:pt idx="3142">
                  <c:v>1.59534757042353</c:v>
                </c:pt>
                <c:pt idx="3143">
                  <c:v>1.5988745769692401</c:v>
                </c:pt>
                <c:pt idx="3144">
                  <c:v>1.59534757042353</c:v>
                </c:pt>
                <c:pt idx="3145">
                  <c:v>1.59166169999544</c:v>
                </c:pt>
                <c:pt idx="3146">
                  <c:v>1.5919794078748599</c:v>
                </c:pt>
                <c:pt idx="3147">
                  <c:v>1.58123998572353</c:v>
                </c:pt>
                <c:pt idx="3148">
                  <c:v>1.5919794078748599</c:v>
                </c:pt>
                <c:pt idx="3149">
                  <c:v>1.5884528428120099</c:v>
                </c:pt>
                <c:pt idx="3150">
                  <c:v>1.58123998572353</c:v>
                </c:pt>
                <c:pt idx="3151">
                  <c:v>1.59182056387781</c:v>
                </c:pt>
                <c:pt idx="3152">
                  <c:v>1.5844492645044901</c:v>
                </c:pt>
                <c:pt idx="3153">
                  <c:v>1.5884528428120099</c:v>
                </c:pt>
                <c:pt idx="3154">
                  <c:v>1.5881351349325801</c:v>
                </c:pt>
                <c:pt idx="3155">
                  <c:v>1.58123998572353</c:v>
                </c:pt>
                <c:pt idx="3156">
                  <c:v>1.5881351349325801</c:v>
                </c:pt>
                <c:pt idx="3157">
                  <c:v>1.59534757042353</c:v>
                </c:pt>
                <c:pt idx="3158">
                  <c:v>1.59182056387781</c:v>
                </c:pt>
                <c:pt idx="3159">
                  <c:v>1.59182056387781</c:v>
                </c:pt>
                <c:pt idx="3160">
                  <c:v>1.58829399881496</c:v>
                </c:pt>
                <c:pt idx="3161">
                  <c:v>1.58829399881496</c:v>
                </c:pt>
                <c:pt idx="3162">
                  <c:v>1.5849258362662899</c:v>
                </c:pt>
                <c:pt idx="3163">
                  <c:v>1.59166169999544</c:v>
                </c:pt>
                <c:pt idx="3164">
                  <c:v>1.58829399881496</c:v>
                </c:pt>
                <c:pt idx="3165">
                  <c:v>1.58123998572353</c:v>
                </c:pt>
                <c:pt idx="3166">
                  <c:v>1.58476699226924</c:v>
                </c:pt>
                <c:pt idx="3167">
                  <c:v>1.58829399881496</c:v>
                </c:pt>
                <c:pt idx="3168">
                  <c:v>1.58476699226924</c:v>
                </c:pt>
                <c:pt idx="3169">
                  <c:v>1.58476699226924</c:v>
                </c:pt>
                <c:pt idx="3170">
                  <c:v>1.5915028361130601</c:v>
                </c:pt>
                <c:pt idx="3171">
                  <c:v>1.5849258362662899</c:v>
                </c:pt>
                <c:pt idx="3172">
                  <c:v>1.5919794078748599</c:v>
                </c:pt>
                <c:pt idx="3173">
                  <c:v>1.5919794078748599</c:v>
                </c:pt>
                <c:pt idx="3174">
                  <c:v>1.58829399881496</c:v>
                </c:pt>
                <c:pt idx="3175">
                  <c:v>1.59166169999544</c:v>
                </c:pt>
                <c:pt idx="3176">
                  <c:v>1.5879762710501999</c:v>
                </c:pt>
                <c:pt idx="3177">
                  <c:v>1.5921382717572401</c:v>
                </c:pt>
                <c:pt idx="3178">
                  <c:v>1.59534757042353</c:v>
                </c:pt>
                <c:pt idx="3179">
                  <c:v>1.58476699226924</c:v>
                </c:pt>
                <c:pt idx="3180">
                  <c:v>1.5850847001486701</c:v>
                </c:pt>
                <c:pt idx="3181">
                  <c:v>1.5815576936029501</c:v>
                </c:pt>
                <c:pt idx="3182">
                  <c:v>1.58123998572353</c:v>
                </c:pt>
                <c:pt idx="3183">
                  <c:v>1.58476699226924</c:v>
                </c:pt>
                <c:pt idx="3184">
                  <c:v>1.57755411529544</c:v>
                </c:pt>
                <c:pt idx="3185">
                  <c:v>1.5813988297205801</c:v>
                </c:pt>
                <c:pt idx="3186">
                  <c:v>1.5919794078748599</c:v>
                </c:pt>
                <c:pt idx="3187">
                  <c:v>1.58123998572353</c:v>
                </c:pt>
                <c:pt idx="3188">
                  <c:v>1.58829399881496</c:v>
                </c:pt>
                <c:pt idx="3189">
                  <c:v>1.58108112184115</c:v>
                </c:pt>
                <c:pt idx="3190">
                  <c:v>1.5884528428120099</c:v>
                </c:pt>
                <c:pt idx="3191">
                  <c:v>1.5844492645044901</c:v>
                </c:pt>
                <c:pt idx="3192">
                  <c:v>1.58476699226924</c:v>
                </c:pt>
                <c:pt idx="3193">
                  <c:v>1.5884528428120099</c:v>
                </c:pt>
                <c:pt idx="3194">
                  <c:v>1.5919794078748599</c:v>
                </c:pt>
                <c:pt idx="3195">
                  <c:v>1.58829399881496</c:v>
                </c:pt>
                <c:pt idx="3196">
                  <c:v>1.5849258362662899</c:v>
                </c:pt>
                <c:pt idx="3197">
                  <c:v>1.58476699226924</c:v>
                </c:pt>
                <c:pt idx="3198">
                  <c:v>1.58108112184115</c:v>
                </c:pt>
                <c:pt idx="3199">
                  <c:v>1.5741859726320999</c:v>
                </c:pt>
                <c:pt idx="3200">
                  <c:v>1.57755411529544</c:v>
                </c:pt>
                <c:pt idx="3201">
                  <c:v>1.5778718231748601</c:v>
                </c:pt>
                <c:pt idx="3202">
                  <c:v>1.5879762710501999</c:v>
                </c:pt>
                <c:pt idx="3203">
                  <c:v>1.5849258362662899</c:v>
                </c:pt>
                <c:pt idx="3204">
                  <c:v>1.5741859726320999</c:v>
                </c:pt>
                <c:pt idx="3205">
                  <c:v>1.58476699226924</c:v>
                </c:pt>
                <c:pt idx="3206">
                  <c:v>1.58476699226924</c:v>
                </c:pt>
                <c:pt idx="3207">
                  <c:v>1.58476699226924</c:v>
                </c:pt>
                <c:pt idx="3208">
                  <c:v>1.58123998572353</c:v>
                </c:pt>
                <c:pt idx="3209">
                  <c:v>1.58476699226924</c:v>
                </c:pt>
                <c:pt idx="3210">
                  <c:v>1.5809222579587701</c:v>
                </c:pt>
                <c:pt idx="3211">
                  <c:v>1.57402710874972</c:v>
                </c:pt>
                <c:pt idx="3212">
                  <c:v>1.57434481662915</c:v>
                </c:pt>
                <c:pt idx="3213">
                  <c:v>1.57739525141306</c:v>
                </c:pt>
                <c:pt idx="3214">
                  <c:v>1.57755411529544</c:v>
                </c:pt>
                <c:pt idx="3215">
                  <c:v>1.57386824486734</c:v>
                </c:pt>
                <c:pt idx="3216">
                  <c:v>1.58108112184115</c:v>
                </c:pt>
                <c:pt idx="3217">
                  <c:v>1.57755411529544</c:v>
                </c:pt>
                <c:pt idx="3218">
                  <c:v>1.5778718231748601</c:v>
                </c:pt>
                <c:pt idx="3219">
                  <c:v>1.5813988297205801</c:v>
                </c:pt>
                <c:pt idx="3220">
                  <c:v>1.58123998572353</c:v>
                </c:pt>
                <c:pt idx="3221">
                  <c:v>1.57434481662915</c:v>
                </c:pt>
                <c:pt idx="3222">
                  <c:v>1.58476699226924</c:v>
                </c:pt>
                <c:pt idx="3223">
                  <c:v>1.58108112184115</c:v>
                </c:pt>
                <c:pt idx="3224">
                  <c:v>1.58476699226924</c:v>
                </c:pt>
                <c:pt idx="3225">
                  <c:v>1.58829399881496</c:v>
                </c:pt>
                <c:pt idx="3226">
                  <c:v>1.58460812838686</c:v>
                </c:pt>
                <c:pt idx="3227">
                  <c:v>1.5813988297205801</c:v>
                </c:pt>
                <c:pt idx="3228">
                  <c:v>1.5777129791778099</c:v>
                </c:pt>
                <c:pt idx="3229">
                  <c:v>1.5849258362662899</c:v>
                </c:pt>
                <c:pt idx="3230">
                  <c:v>1.57739525141306</c:v>
                </c:pt>
                <c:pt idx="3231">
                  <c:v>1.58108112184115</c:v>
                </c:pt>
                <c:pt idx="3232">
                  <c:v>1.5708182515662901</c:v>
                </c:pt>
                <c:pt idx="3233">
                  <c:v>1.58123998572353</c:v>
                </c:pt>
                <c:pt idx="3234">
                  <c:v>1.58123998572353</c:v>
                </c:pt>
                <c:pt idx="3235">
                  <c:v>1.58476699226924</c:v>
                </c:pt>
                <c:pt idx="3236">
                  <c:v>1.58123998572353</c:v>
                </c:pt>
                <c:pt idx="3237">
                  <c:v>1.57755411529544</c:v>
                </c:pt>
                <c:pt idx="3238">
                  <c:v>1.57755411529544</c:v>
                </c:pt>
                <c:pt idx="3239">
                  <c:v>1.5777129791778099</c:v>
                </c:pt>
                <c:pt idx="3240">
                  <c:v>1.5844492645044901</c:v>
                </c:pt>
                <c:pt idx="3241">
                  <c:v>1.5849258362662899</c:v>
                </c:pt>
                <c:pt idx="3242">
                  <c:v>1.58108112184115</c:v>
                </c:pt>
                <c:pt idx="3243">
                  <c:v>1.58476699226924</c:v>
                </c:pt>
                <c:pt idx="3244">
                  <c:v>1.57739525141306</c:v>
                </c:pt>
                <c:pt idx="3245">
                  <c:v>1.5813988297205801</c:v>
                </c:pt>
                <c:pt idx="3246">
                  <c:v>1.5777129791778099</c:v>
                </c:pt>
                <c:pt idx="3247">
                  <c:v>1.58108112184115</c:v>
                </c:pt>
                <c:pt idx="3248">
                  <c:v>1.5778718231748601</c:v>
                </c:pt>
                <c:pt idx="3249">
                  <c:v>1.57097711544867</c:v>
                </c:pt>
                <c:pt idx="3250">
                  <c:v>1.5777129791778099</c:v>
                </c:pt>
                <c:pt idx="3251">
                  <c:v>1.5777129791778099</c:v>
                </c:pt>
                <c:pt idx="3252">
                  <c:v>1.5772363875306801</c:v>
                </c:pt>
                <c:pt idx="3253">
                  <c:v>1.5849258362662899</c:v>
                </c:pt>
                <c:pt idx="3254">
                  <c:v>1.58476699226924</c:v>
                </c:pt>
                <c:pt idx="3255">
                  <c:v>1.5813988297205801</c:v>
                </c:pt>
                <c:pt idx="3256">
                  <c:v>1.5881351349325801</c:v>
                </c:pt>
                <c:pt idx="3257">
                  <c:v>1.58476699226924</c:v>
                </c:pt>
                <c:pt idx="3258">
                  <c:v>1.58476699226924</c:v>
                </c:pt>
                <c:pt idx="3259">
                  <c:v>1.5849258362662899</c:v>
                </c:pt>
                <c:pt idx="3260">
                  <c:v>1.58123998572353</c:v>
                </c:pt>
                <c:pt idx="3261">
                  <c:v>1.5777129791778099</c:v>
                </c:pt>
                <c:pt idx="3262">
                  <c:v>1.5777129791778099</c:v>
                </c:pt>
                <c:pt idx="3263">
                  <c:v>1.57450368051153</c:v>
                </c:pt>
                <c:pt idx="3264">
                  <c:v>1.57803068705724</c:v>
                </c:pt>
                <c:pt idx="3265">
                  <c:v>1.57755411529544</c:v>
                </c:pt>
                <c:pt idx="3266">
                  <c:v>1.5741859726320999</c:v>
                </c:pt>
                <c:pt idx="3267">
                  <c:v>1.58460812838686</c:v>
                </c:pt>
                <c:pt idx="3268">
                  <c:v>1.5813988297205801</c:v>
                </c:pt>
                <c:pt idx="3269">
                  <c:v>1.5778718231748601</c:v>
                </c:pt>
                <c:pt idx="3270">
                  <c:v>1.58108112184115</c:v>
                </c:pt>
                <c:pt idx="3271">
                  <c:v>1.57434481662915</c:v>
                </c:pt>
                <c:pt idx="3272">
                  <c:v>1.58123998572353</c:v>
                </c:pt>
                <c:pt idx="3273">
                  <c:v>1.58476699226924</c:v>
                </c:pt>
                <c:pt idx="3274">
                  <c:v>1.5813988297205801</c:v>
                </c:pt>
                <c:pt idx="3275">
                  <c:v>1.5777129791778099</c:v>
                </c:pt>
                <c:pt idx="3276">
                  <c:v>1.58123998572353</c:v>
                </c:pt>
                <c:pt idx="3277">
                  <c:v>1.58476699226924</c:v>
                </c:pt>
                <c:pt idx="3278">
                  <c:v>1.5813988297205801</c:v>
                </c:pt>
                <c:pt idx="3279">
                  <c:v>1.5708182515662901</c:v>
                </c:pt>
                <c:pt idx="3280">
                  <c:v>1.5741859726320999</c:v>
                </c:pt>
                <c:pt idx="3281">
                  <c:v>1.57402710874972</c:v>
                </c:pt>
                <c:pt idx="3282">
                  <c:v>1.5706594075692399</c:v>
                </c:pt>
                <c:pt idx="3283">
                  <c:v>1.57402710874972</c:v>
                </c:pt>
                <c:pt idx="3284">
                  <c:v>1.5741859726320999</c:v>
                </c:pt>
                <c:pt idx="3285">
                  <c:v>1.5778718231748601</c:v>
                </c:pt>
                <c:pt idx="3286">
                  <c:v>1.5777129791778099</c:v>
                </c:pt>
                <c:pt idx="3287">
                  <c:v>1.5777129791778099</c:v>
                </c:pt>
                <c:pt idx="3288">
                  <c:v>1.58476699226924</c:v>
                </c:pt>
                <c:pt idx="3289">
                  <c:v>1.58108112184115</c:v>
                </c:pt>
                <c:pt idx="3290">
                  <c:v>1.58460812838686</c:v>
                </c:pt>
                <c:pt idx="3291">
                  <c:v>1.57739525141306</c:v>
                </c:pt>
                <c:pt idx="3292">
                  <c:v>1.57434481662915</c:v>
                </c:pt>
                <c:pt idx="3293">
                  <c:v>1.5777129791778099</c:v>
                </c:pt>
                <c:pt idx="3294">
                  <c:v>1.5777129791778099</c:v>
                </c:pt>
                <c:pt idx="3295">
                  <c:v>1.57803068705724</c:v>
                </c:pt>
                <c:pt idx="3296">
                  <c:v>1.5706594075692399</c:v>
                </c:pt>
                <c:pt idx="3297">
                  <c:v>1.57755411529544</c:v>
                </c:pt>
                <c:pt idx="3298">
                  <c:v>1.57050054368686</c:v>
                </c:pt>
                <c:pt idx="3299">
                  <c:v>1.5671324010235299</c:v>
                </c:pt>
                <c:pt idx="3300">
                  <c:v>1.57386824486734</c:v>
                </c:pt>
                <c:pt idx="3301">
                  <c:v>1.5741859726320999</c:v>
                </c:pt>
                <c:pt idx="3302">
                  <c:v>1.5778718231748601</c:v>
                </c:pt>
                <c:pt idx="3303">
                  <c:v>1.5777129791778099</c:v>
                </c:pt>
                <c:pt idx="3304">
                  <c:v>1.5777129791778099</c:v>
                </c:pt>
                <c:pt idx="3305">
                  <c:v>1.5741859726320999</c:v>
                </c:pt>
                <c:pt idx="3306">
                  <c:v>1.5777129791778099</c:v>
                </c:pt>
                <c:pt idx="3307">
                  <c:v>1.57434481662915</c:v>
                </c:pt>
                <c:pt idx="3308">
                  <c:v>1.57434481662915</c:v>
                </c:pt>
                <c:pt idx="3309">
                  <c:v>1.5777129791778099</c:v>
                </c:pt>
                <c:pt idx="3310">
                  <c:v>1.5741859726320999</c:v>
                </c:pt>
                <c:pt idx="3311">
                  <c:v>1.5708182515662901</c:v>
                </c:pt>
                <c:pt idx="3312">
                  <c:v>1.57050054368686</c:v>
                </c:pt>
                <c:pt idx="3313">
                  <c:v>1.57386824486734</c:v>
                </c:pt>
                <c:pt idx="3314">
                  <c:v>1.57402710874972</c:v>
                </c:pt>
                <c:pt idx="3315">
                  <c:v>1.5706594075692399</c:v>
                </c:pt>
                <c:pt idx="3316">
                  <c:v>1.57434481662915</c:v>
                </c:pt>
                <c:pt idx="3317">
                  <c:v>1.5708182515662901</c:v>
                </c:pt>
                <c:pt idx="3318">
                  <c:v>1.57755411529544</c:v>
                </c:pt>
                <c:pt idx="3319">
                  <c:v>1.5777129791778099</c:v>
                </c:pt>
                <c:pt idx="3320">
                  <c:v>1.57402710874972</c:v>
                </c:pt>
                <c:pt idx="3321">
                  <c:v>1.5777129791778099</c:v>
                </c:pt>
                <c:pt idx="3322">
                  <c:v>1.57402710874972</c:v>
                </c:pt>
                <c:pt idx="3323">
                  <c:v>1.58123998572353</c:v>
                </c:pt>
                <c:pt idx="3324">
                  <c:v>1.57034167980449</c:v>
                </c:pt>
                <c:pt idx="3325">
                  <c:v>1.5706594075692399</c:v>
                </c:pt>
                <c:pt idx="3326">
                  <c:v>1.5708182515662901</c:v>
                </c:pt>
                <c:pt idx="3327">
                  <c:v>1.58123998572353</c:v>
                </c:pt>
                <c:pt idx="3328">
                  <c:v>1.5741859726320999</c:v>
                </c:pt>
                <c:pt idx="3329">
                  <c:v>1.56729124502058</c:v>
                </c:pt>
                <c:pt idx="3330">
                  <c:v>1.5741859726320999</c:v>
                </c:pt>
                <c:pt idx="3331">
                  <c:v>1.5708182515662901</c:v>
                </c:pt>
                <c:pt idx="3332">
                  <c:v>1.5671324010235299</c:v>
                </c:pt>
                <c:pt idx="3333">
                  <c:v>1.5671324010235299</c:v>
                </c:pt>
                <c:pt idx="3334">
                  <c:v>1.5778718231748601</c:v>
                </c:pt>
                <c:pt idx="3335">
                  <c:v>1.58108112184115</c:v>
                </c:pt>
                <c:pt idx="3336">
                  <c:v>1.5706594075692399</c:v>
                </c:pt>
                <c:pt idx="3337">
                  <c:v>1.57450368051153</c:v>
                </c:pt>
                <c:pt idx="3338">
                  <c:v>1.57050054368686</c:v>
                </c:pt>
                <c:pt idx="3339">
                  <c:v>1.57402710874972</c:v>
                </c:pt>
                <c:pt idx="3340">
                  <c:v>1.57755411529544</c:v>
                </c:pt>
                <c:pt idx="3341">
                  <c:v>1.56681467325877</c:v>
                </c:pt>
                <c:pt idx="3342">
                  <c:v>1.5706594075692399</c:v>
                </c:pt>
                <c:pt idx="3343">
                  <c:v>1.5600783879321001</c:v>
                </c:pt>
                <c:pt idx="3344">
                  <c:v>1.57402710874972</c:v>
                </c:pt>
                <c:pt idx="3345">
                  <c:v>1.5706594075692399</c:v>
                </c:pt>
                <c:pt idx="3346">
                  <c:v>1.5706594075692399</c:v>
                </c:pt>
                <c:pt idx="3347">
                  <c:v>1.5706594075692399</c:v>
                </c:pt>
                <c:pt idx="3348">
                  <c:v>1.5671324010235299</c:v>
                </c:pt>
                <c:pt idx="3349">
                  <c:v>1.5634465305954399</c:v>
                </c:pt>
                <c:pt idx="3350">
                  <c:v>1.5671324010235299</c:v>
                </c:pt>
                <c:pt idx="3351">
                  <c:v>1.5708182515662901</c:v>
                </c:pt>
                <c:pt idx="3352">
                  <c:v>1.5708182515662901</c:v>
                </c:pt>
                <c:pt idx="3353">
                  <c:v>1.5636053944778101</c:v>
                </c:pt>
                <c:pt idx="3354">
                  <c:v>1.5636053944778101</c:v>
                </c:pt>
                <c:pt idx="3355">
                  <c:v>1.5741859726320999</c:v>
                </c:pt>
                <c:pt idx="3356">
                  <c:v>1.57434481662915</c:v>
                </c:pt>
                <c:pt idx="3357">
                  <c:v>1.5671324010235299</c:v>
                </c:pt>
                <c:pt idx="3358">
                  <c:v>1.5706594075692399</c:v>
                </c:pt>
                <c:pt idx="3359">
                  <c:v>1.56729124502058</c:v>
                </c:pt>
                <c:pt idx="3360">
                  <c:v>1.56745010890295</c:v>
                </c:pt>
                <c:pt idx="3361">
                  <c:v>1.5599195240497199</c:v>
                </c:pt>
                <c:pt idx="3362">
                  <c:v>1.57050054368686</c:v>
                </c:pt>
                <c:pt idx="3363">
                  <c:v>1.5706594075692399</c:v>
                </c:pt>
                <c:pt idx="3364">
                  <c:v>1.5708182515662901</c:v>
                </c:pt>
                <c:pt idx="3365">
                  <c:v>1.56697353714115</c:v>
                </c:pt>
                <c:pt idx="3366">
                  <c:v>1.5777129791778099</c:v>
                </c:pt>
                <c:pt idx="3367">
                  <c:v>1.56729124502058</c:v>
                </c:pt>
                <c:pt idx="3368">
                  <c:v>1.5671324010235299</c:v>
                </c:pt>
                <c:pt idx="3369">
                  <c:v>1.5671324010235299</c:v>
                </c:pt>
                <c:pt idx="3370">
                  <c:v>1.56697353714115</c:v>
                </c:pt>
                <c:pt idx="3371">
                  <c:v>1.57050054368686</c:v>
                </c:pt>
                <c:pt idx="3372">
                  <c:v>1.5636053944778101</c:v>
                </c:pt>
                <c:pt idx="3373">
                  <c:v>1.56376423847486</c:v>
                </c:pt>
                <c:pt idx="3374">
                  <c:v>1.56328766671306</c:v>
                </c:pt>
                <c:pt idx="3375">
                  <c:v>1.5634465305954399</c:v>
                </c:pt>
                <c:pt idx="3376">
                  <c:v>1.5600783879321001</c:v>
                </c:pt>
                <c:pt idx="3377">
                  <c:v>1.5603960958115299</c:v>
                </c:pt>
                <c:pt idx="3378">
                  <c:v>1.5636053944778101</c:v>
                </c:pt>
                <c:pt idx="3379">
                  <c:v>1.5671324010235299</c:v>
                </c:pt>
                <c:pt idx="3380">
                  <c:v>1.5636053944778101</c:v>
                </c:pt>
                <c:pt idx="3381">
                  <c:v>1.5706594075692399</c:v>
                </c:pt>
                <c:pt idx="3382">
                  <c:v>1.5708182515662901</c:v>
                </c:pt>
                <c:pt idx="3383">
                  <c:v>1.56376423847486</c:v>
                </c:pt>
                <c:pt idx="3384">
                  <c:v>1.5636053944778101</c:v>
                </c:pt>
                <c:pt idx="3385">
                  <c:v>1.56023723192915</c:v>
                </c:pt>
                <c:pt idx="3386">
                  <c:v>1.57434481662915</c:v>
                </c:pt>
                <c:pt idx="3387">
                  <c:v>1.5636053944778101</c:v>
                </c:pt>
                <c:pt idx="3388">
                  <c:v>1.56729124502058</c:v>
                </c:pt>
                <c:pt idx="3389">
                  <c:v>1.56023723192915</c:v>
                </c:pt>
                <c:pt idx="3390">
                  <c:v>1.56376423847486</c:v>
                </c:pt>
                <c:pt idx="3391">
                  <c:v>1.5636053944778101</c:v>
                </c:pt>
                <c:pt idx="3392">
                  <c:v>1.56023723192915</c:v>
                </c:pt>
                <c:pt idx="3393">
                  <c:v>1.5671324010235299</c:v>
                </c:pt>
                <c:pt idx="3394">
                  <c:v>1.5603960958115299</c:v>
                </c:pt>
                <c:pt idx="3395">
                  <c:v>1.5603960958115299</c:v>
                </c:pt>
                <c:pt idx="3396">
                  <c:v>1.5636053944778101</c:v>
                </c:pt>
                <c:pt idx="3397">
                  <c:v>1.56376423847486</c:v>
                </c:pt>
                <c:pt idx="3398">
                  <c:v>1.5636053944778101</c:v>
                </c:pt>
                <c:pt idx="3399">
                  <c:v>1.56023723192915</c:v>
                </c:pt>
                <c:pt idx="3400">
                  <c:v>1.5634465305954399</c:v>
                </c:pt>
                <c:pt idx="3401">
                  <c:v>1.56023723192915</c:v>
                </c:pt>
                <c:pt idx="3402">
                  <c:v>1.56328766671306</c:v>
                </c:pt>
                <c:pt idx="3403">
                  <c:v>1.5634465305954399</c:v>
                </c:pt>
                <c:pt idx="3404">
                  <c:v>1.56328766671306</c:v>
                </c:pt>
                <c:pt idx="3405">
                  <c:v>1.5597606601673399</c:v>
                </c:pt>
                <c:pt idx="3406">
                  <c:v>1.5565518228692401</c:v>
                </c:pt>
                <c:pt idx="3407">
                  <c:v>1.5600783879321001</c:v>
                </c:pt>
                <c:pt idx="3408">
                  <c:v>1.5600783879321001</c:v>
                </c:pt>
                <c:pt idx="3409">
                  <c:v>1.5636053944778101</c:v>
                </c:pt>
                <c:pt idx="3410">
                  <c:v>1.5565518228692401</c:v>
                </c:pt>
                <c:pt idx="3411">
                  <c:v>1.5600783879321001</c:v>
                </c:pt>
                <c:pt idx="3412">
                  <c:v>1.56376423847486</c:v>
                </c:pt>
                <c:pt idx="3413">
                  <c:v>1.5603960958115299</c:v>
                </c:pt>
                <c:pt idx="3414">
                  <c:v>1.5708182515662901</c:v>
                </c:pt>
                <c:pt idx="3415">
                  <c:v>1.56376423847486</c:v>
                </c:pt>
                <c:pt idx="3416">
                  <c:v>1.5636053944778101</c:v>
                </c:pt>
                <c:pt idx="3417">
                  <c:v>1.5636053944778101</c:v>
                </c:pt>
                <c:pt idx="3418">
                  <c:v>1.55671066686629</c:v>
                </c:pt>
                <c:pt idx="3419">
                  <c:v>1.5600783879321001</c:v>
                </c:pt>
                <c:pt idx="3420">
                  <c:v>1.55671066686629</c:v>
                </c:pt>
                <c:pt idx="3421">
                  <c:v>1.5565518228692401</c:v>
                </c:pt>
                <c:pt idx="3422">
                  <c:v>1.55686953074867</c:v>
                </c:pt>
                <c:pt idx="3423">
                  <c:v>1.5565518228692401</c:v>
                </c:pt>
                <c:pt idx="3424">
                  <c:v>1.5565518228692401</c:v>
                </c:pt>
                <c:pt idx="3425">
                  <c:v>1.5599195240497199</c:v>
                </c:pt>
                <c:pt idx="3426">
                  <c:v>1.54949780977781</c:v>
                </c:pt>
                <c:pt idx="3427">
                  <c:v>1.55686953074867</c:v>
                </c:pt>
                <c:pt idx="3428">
                  <c:v>1.5600783879321001</c:v>
                </c:pt>
                <c:pt idx="3429">
                  <c:v>1.5563929589868599</c:v>
                </c:pt>
                <c:pt idx="3430">
                  <c:v>1.5603960958115299</c:v>
                </c:pt>
                <c:pt idx="3431">
                  <c:v>1.5565518228692401</c:v>
                </c:pt>
                <c:pt idx="3432">
                  <c:v>1.5565518228692401</c:v>
                </c:pt>
                <c:pt idx="3433">
                  <c:v>1.55671066686629</c:v>
                </c:pt>
                <c:pt idx="3434">
                  <c:v>1.56023723192915</c:v>
                </c:pt>
                <c:pt idx="3435">
                  <c:v>1.55318366032058</c:v>
                </c:pt>
                <c:pt idx="3436">
                  <c:v>1.5634465305954399</c:v>
                </c:pt>
                <c:pt idx="3437">
                  <c:v>1.54949780977781</c:v>
                </c:pt>
                <c:pt idx="3438">
                  <c:v>1.5462885111115301</c:v>
                </c:pt>
                <c:pt idx="3439">
                  <c:v>1.5530248163235301</c:v>
                </c:pt>
                <c:pt idx="3440">
                  <c:v>1.5565518228692401</c:v>
                </c:pt>
                <c:pt idx="3441">
                  <c:v>1.55318366032058</c:v>
                </c:pt>
                <c:pt idx="3442">
                  <c:v>1.5565518228692401</c:v>
                </c:pt>
                <c:pt idx="3443">
                  <c:v>1.54949780977781</c:v>
                </c:pt>
                <c:pt idx="3444">
                  <c:v>1.55671066686629</c:v>
                </c:pt>
                <c:pt idx="3445">
                  <c:v>1.55671066686629</c:v>
                </c:pt>
                <c:pt idx="3446">
                  <c:v>1.55671066686629</c:v>
                </c:pt>
                <c:pt idx="3447">
                  <c:v>1.5563929589868599</c:v>
                </c:pt>
                <c:pt idx="3448">
                  <c:v>1.5603960958115299</c:v>
                </c:pt>
                <c:pt idx="3449">
                  <c:v>1.56023723192915</c:v>
                </c:pt>
                <c:pt idx="3450">
                  <c:v>1.55686953074867</c:v>
                </c:pt>
                <c:pt idx="3451">
                  <c:v>1.5600783879321001</c:v>
                </c:pt>
                <c:pt idx="3452">
                  <c:v>1.54949780977781</c:v>
                </c:pt>
                <c:pt idx="3453">
                  <c:v>1.5603960958115299</c:v>
                </c:pt>
                <c:pt idx="3454">
                  <c:v>1.5527070885587699</c:v>
                </c:pt>
                <c:pt idx="3455">
                  <c:v>1.55671066686629</c:v>
                </c:pt>
                <c:pt idx="3456">
                  <c:v>1.5565518228692401</c:v>
                </c:pt>
                <c:pt idx="3457">
                  <c:v>1.5530248163235301</c:v>
                </c:pt>
                <c:pt idx="3458">
                  <c:v>1.5456530754673501</c:v>
                </c:pt>
                <c:pt idx="3459">
                  <c:v>1.5528659524411501</c:v>
                </c:pt>
                <c:pt idx="3460">
                  <c:v>1.5565518228692401</c:v>
                </c:pt>
                <c:pt idx="3461">
                  <c:v>1.55671066686629</c:v>
                </c:pt>
                <c:pt idx="3462">
                  <c:v>1.5565518228692401</c:v>
                </c:pt>
                <c:pt idx="3463">
                  <c:v>1.54949780977781</c:v>
                </c:pt>
                <c:pt idx="3464">
                  <c:v>1.5530248163235301</c:v>
                </c:pt>
                <c:pt idx="3465">
                  <c:v>1.55318366032058</c:v>
                </c:pt>
                <c:pt idx="3466">
                  <c:v>1.55318366032058</c:v>
                </c:pt>
                <c:pt idx="3467">
                  <c:v>1.5600783879321001</c:v>
                </c:pt>
                <c:pt idx="3468">
                  <c:v>1.5636053944778101</c:v>
                </c:pt>
                <c:pt idx="3469">
                  <c:v>1.5530248163235301</c:v>
                </c:pt>
                <c:pt idx="3470">
                  <c:v>1.54949780977781</c:v>
                </c:pt>
                <c:pt idx="3471">
                  <c:v>1.54949780977781</c:v>
                </c:pt>
                <c:pt idx="3472">
                  <c:v>1.5530248163235301</c:v>
                </c:pt>
                <c:pt idx="3473">
                  <c:v>1.5496566537748599</c:v>
                </c:pt>
                <c:pt idx="3474">
                  <c:v>1.5459708032321</c:v>
                </c:pt>
                <c:pt idx="3475">
                  <c:v>1.54244379668638</c:v>
                </c:pt>
                <c:pt idx="3476">
                  <c:v>1.5461296472291499</c:v>
                </c:pt>
                <c:pt idx="3477">
                  <c:v>1.5496566537748599</c:v>
                </c:pt>
                <c:pt idx="3478">
                  <c:v>1.5459708032321</c:v>
                </c:pt>
                <c:pt idx="3479">
                  <c:v>1.5498155176572399</c:v>
                </c:pt>
                <c:pt idx="3480">
                  <c:v>1.5570283946310499</c:v>
                </c:pt>
                <c:pt idx="3481">
                  <c:v>1.5565518228692401</c:v>
                </c:pt>
                <c:pt idx="3482">
                  <c:v>1.5603960958115299</c:v>
                </c:pt>
                <c:pt idx="3483">
                  <c:v>1.5528659524411501</c:v>
                </c:pt>
                <c:pt idx="3484">
                  <c:v>1.5530248163235301</c:v>
                </c:pt>
                <c:pt idx="3485">
                  <c:v>1.5458119393497201</c:v>
                </c:pt>
                <c:pt idx="3486">
                  <c:v>1.55623409510449</c:v>
                </c:pt>
                <c:pt idx="3487">
                  <c:v>1.5426026406834299</c:v>
                </c:pt>
                <c:pt idx="3488">
                  <c:v>1.5493389458954401</c:v>
                </c:pt>
                <c:pt idx="3489">
                  <c:v>1.5459708032321</c:v>
                </c:pt>
                <c:pt idx="3490">
                  <c:v>1.5459708032321</c:v>
                </c:pt>
                <c:pt idx="3491">
                  <c:v>1.5565518228692401</c:v>
                </c:pt>
                <c:pt idx="3492">
                  <c:v>1.55671066686629</c:v>
                </c:pt>
                <c:pt idx="3493">
                  <c:v>1.5461296472291499</c:v>
                </c:pt>
                <c:pt idx="3494">
                  <c:v>1.5530248163235301</c:v>
                </c:pt>
                <c:pt idx="3495">
                  <c:v>1.55671066686629</c:v>
                </c:pt>
                <c:pt idx="3496">
                  <c:v>1.5565518228692401</c:v>
                </c:pt>
                <c:pt idx="3497">
                  <c:v>1.5459708032321</c:v>
                </c:pt>
                <c:pt idx="3498">
                  <c:v>1.5496566537748599</c:v>
                </c:pt>
                <c:pt idx="3499">
                  <c:v>1.5496566537748599</c:v>
                </c:pt>
                <c:pt idx="3500">
                  <c:v>1.5530248163235301</c:v>
                </c:pt>
                <c:pt idx="3501">
                  <c:v>1.5459708032321</c:v>
                </c:pt>
                <c:pt idx="3502">
                  <c:v>1.5462885111115301</c:v>
                </c:pt>
                <c:pt idx="3503">
                  <c:v>1.5459708032321</c:v>
                </c:pt>
                <c:pt idx="3504">
                  <c:v>1.5528659524411501</c:v>
                </c:pt>
                <c:pt idx="3505">
                  <c:v>1.5426026406834299</c:v>
                </c:pt>
                <c:pt idx="3506">
                  <c:v>1.5464473749939001</c:v>
                </c:pt>
                <c:pt idx="3507">
                  <c:v>1.5461296472291499</c:v>
                </c:pt>
                <c:pt idx="3508">
                  <c:v>1.5530248163235301</c:v>
                </c:pt>
                <c:pt idx="3509">
                  <c:v>1.5493389458954401</c:v>
                </c:pt>
                <c:pt idx="3510">
                  <c:v>1.5491800820130599</c:v>
                </c:pt>
                <c:pt idx="3511">
                  <c:v>1.54949780977781</c:v>
                </c:pt>
                <c:pt idx="3512">
                  <c:v>1.55318366032058</c:v>
                </c:pt>
                <c:pt idx="3513">
                  <c:v>1.5528659524411501</c:v>
                </c:pt>
                <c:pt idx="3514">
                  <c:v>1.54949780977781</c:v>
                </c:pt>
                <c:pt idx="3515">
                  <c:v>1.5459708032321</c:v>
                </c:pt>
                <c:pt idx="3516">
                  <c:v>1.5498155176572399</c:v>
                </c:pt>
                <c:pt idx="3517">
                  <c:v>1.5493389458954401</c:v>
                </c:pt>
                <c:pt idx="3518">
                  <c:v>1.55318366032058</c:v>
                </c:pt>
                <c:pt idx="3519">
                  <c:v>1.5491800820130599</c:v>
                </c:pt>
                <c:pt idx="3520">
                  <c:v>1.54949780977781</c:v>
                </c:pt>
                <c:pt idx="3521">
                  <c:v>1.54244379668638</c:v>
                </c:pt>
                <c:pt idx="3522">
                  <c:v>1.54949780977781</c:v>
                </c:pt>
                <c:pt idx="3523">
                  <c:v>1.5456530754673501</c:v>
                </c:pt>
                <c:pt idx="3524">
                  <c:v>1.5530248163235301</c:v>
                </c:pt>
                <c:pt idx="3525">
                  <c:v>1.5461296472291499</c:v>
                </c:pt>
                <c:pt idx="3526">
                  <c:v>1.5459708032321</c:v>
                </c:pt>
                <c:pt idx="3527">
                  <c:v>1.54949780977781</c:v>
                </c:pt>
                <c:pt idx="3528">
                  <c:v>1.5462885111115301</c:v>
                </c:pt>
                <c:pt idx="3529">
                  <c:v>1.54949780977781</c:v>
                </c:pt>
                <c:pt idx="3530">
                  <c:v>1.5533425242029499</c:v>
                </c:pt>
                <c:pt idx="3531">
                  <c:v>1.54949780977781</c:v>
                </c:pt>
                <c:pt idx="3532">
                  <c:v>1.5491800820130599</c:v>
                </c:pt>
                <c:pt idx="3533">
                  <c:v>1.5461296472291499</c:v>
                </c:pt>
                <c:pt idx="3534">
                  <c:v>1.5459708032321</c:v>
                </c:pt>
                <c:pt idx="3535">
                  <c:v>1.5459708032321</c:v>
                </c:pt>
                <c:pt idx="3536">
                  <c:v>1.5459708032321</c:v>
                </c:pt>
                <c:pt idx="3537">
                  <c:v>1.53875836774115</c:v>
                </c:pt>
                <c:pt idx="3538">
                  <c:v>1.5392349395029501</c:v>
                </c:pt>
                <c:pt idx="3539">
                  <c:v>1.54244379668638</c:v>
                </c:pt>
                <c:pt idx="3540">
                  <c:v>1.54228493280401</c:v>
                </c:pt>
                <c:pt idx="3541">
                  <c:v>1.54949780977781</c:v>
                </c:pt>
                <c:pt idx="3542">
                  <c:v>1.5459708032321</c:v>
                </c:pt>
                <c:pt idx="3543">
                  <c:v>1.5496566537748599</c:v>
                </c:pt>
                <c:pt idx="3544">
                  <c:v>1.5530248163235301</c:v>
                </c:pt>
                <c:pt idx="3545">
                  <c:v>1.5498155176572399</c:v>
                </c:pt>
                <c:pt idx="3546">
                  <c:v>1.5461296472291499</c:v>
                </c:pt>
                <c:pt idx="3547">
                  <c:v>1.54244379668638</c:v>
                </c:pt>
                <c:pt idx="3548">
                  <c:v>1.5496566537748599</c:v>
                </c:pt>
                <c:pt idx="3549">
                  <c:v>1.54949780977781</c:v>
                </c:pt>
                <c:pt idx="3550">
                  <c:v>1.5498155176572399</c:v>
                </c:pt>
                <c:pt idx="3551">
                  <c:v>1.5459708032321</c:v>
                </c:pt>
                <c:pt idx="3552">
                  <c:v>1.5427615045658101</c:v>
                </c:pt>
                <c:pt idx="3553">
                  <c:v>1.5459708032321</c:v>
                </c:pt>
                <c:pt idx="3554">
                  <c:v>1.5461296472291499</c:v>
                </c:pt>
                <c:pt idx="3555">
                  <c:v>1.5426026406834299</c:v>
                </c:pt>
                <c:pt idx="3556">
                  <c:v>1.54244379668638</c:v>
                </c:pt>
                <c:pt idx="3557">
                  <c:v>1.5426026406834299</c:v>
                </c:pt>
                <c:pt idx="3558">
                  <c:v>1.5459708032321</c:v>
                </c:pt>
                <c:pt idx="3559">
                  <c:v>1.5461296472291499</c:v>
                </c:pt>
                <c:pt idx="3560">
                  <c:v>1.5496566537748599</c:v>
                </c:pt>
                <c:pt idx="3561">
                  <c:v>1.5461296472291499</c:v>
                </c:pt>
                <c:pt idx="3562">
                  <c:v>1.54244379668638</c:v>
                </c:pt>
                <c:pt idx="3563">
                  <c:v>1.5459708032321</c:v>
                </c:pt>
                <c:pt idx="3564">
                  <c:v>1.5461296472291499</c:v>
                </c:pt>
                <c:pt idx="3565">
                  <c:v>1.54228493280401</c:v>
                </c:pt>
                <c:pt idx="3566">
                  <c:v>1.55318366032058</c:v>
                </c:pt>
                <c:pt idx="3567">
                  <c:v>1.5528659524411501</c:v>
                </c:pt>
                <c:pt idx="3568">
                  <c:v>1.53891723162353</c:v>
                </c:pt>
                <c:pt idx="3569">
                  <c:v>1.5461296472291499</c:v>
                </c:pt>
                <c:pt idx="3570">
                  <c:v>1.5459708032321</c:v>
                </c:pt>
                <c:pt idx="3571">
                  <c:v>1.54244379668638</c:v>
                </c:pt>
                <c:pt idx="3572">
                  <c:v>1.5427615045658101</c:v>
                </c:pt>
                <c:pt idx="3573">
                  <c:v>1.5456530754673501</c:v>
                </c:pt>
                <c:pt idx="3574">
                  <c:v>1.5493389458954401</c:v>
                </c:pt>
                <c:pt idx="3575">
                  <c:v>1.5459708032321</c:v>
                </c:pt>
                <c:pt idx="3576">
                  <c:v>1.5459708032321</c:v>
                </c:pt>
                <c:pt idx="3577">
                  <c:v>1.5426026406834299</c:v>
                </c:pt>
                <c:pt idx="3578">
                  <c:v>1.5462885111115301</c:v>
                </c:pt>
                <c:pt idx="3579">
                  <c:v>1.53891723162353</c:v>
                </c:pt>
                <c:pt idx="3580">
                  <c:v>1.53891723162353</c:v>
                </c:pt>
                <c:pt idx="3581">
                  <c:v>1.54244379668638</c:v>
                </c:pt>
                <c:pt idx="3582">
                  <c:v>1.5458119393497201</c:v>
                </c:pt>
                <c:pt idx="3583">
                  <c:v>1.5459708032321</c:v>
                </c:pt>
                <c:pt idx="3584">
                  <c:v>1.54228493280401</c:v>
                </c:pt>
                <c:pt idx="3585">
                  <c:v>1.53875836774115</c:v>
                </c:pt>
                <c:pt idx="3586">
                  <c:v>1.53891723162353</c:v>
                </c:pt>
                <c:pt idx="3587">
                  <c:v>1.54244379668638</c:v>
                </c:pt>
                <c:pt idx="3588">
                  <c:v>1.53891723162353</c:v>
                </c:pt>
                <c:pt idx="3589">
                  <c:v>1.5456530754673501</c:v>
                </c:pt>
                <c:pt idx="3590">
                  <c:v>1.5427615045658101</c:v>
                </c:pt>
                <c:pt idx="3591">
                  <c:v>1.53539022507781</c:v>
                </c:pt>
                <c:pt idx="3592">
                  <c:v>1.5427615045658101</c:v>
                </c:pt>
                <c:pt idx="3593">
                  <c:v>1.54949780977781</c:v>
                </c:pt>
                <c:pt idx="3594">
                  <c:v>1.53523136119544</c:v>
                </c:pt>
                <c:pt idx="3595">
                  <c:v>1.54228493280401</c:v>
                </c:pt>
                <c:pt idx="3596">
                  <c:v>1.53891723162353</c:v>
                </c:pt>
                <c:pt idx="3597">
                  <c:v>1.5461296472291499</c:v>
                </c:pt>
                <c:pt idx="3598">
                  <c:v>1.53875836774115</c:v>
                </c:pt>
                <c:pt idx="3599">
                  <c:v>1.53891723162353</c:v>
                </c:pt>
                <c:pt idx="3600">
                  <c:v>1.5357079329572401</c:v>
                </c:pt>
                <c:pt idx="3601">
                  <c:v>1.52865391986581</c:v>
                </c:pt>
                <c:pt idx="3602">
                  <c:v>1.53891723162353</c:v>
                </c:pt>
                <c:pt idx="3603">
                  <c:v>1.53891723162353</c:v>
                </c:pt>
                <c:pt idx="3604">
                  <c:v>1.53539022507781</c:v>
                </c:pt>
                <c:pt idx="3605">
                  <c:v>1.54244379668638</c:v>
                </c:pt>
                <c:pt idx="3606">
                  <c:v>1.54244379668638</c:v>
                </c:pt>
                <c:pt idx="3607">
                  <c:v>1.53539022507781</c:v>
                </c:pt>
                <c:pt idx="3608">
                  <c:v>1.54244379668638</c:v>
                </c:pt>
                <c:pt idx="3609">
                  <c:v>1.5393938033853301</c:v>
                </c:pt>
                <c:pt idx="3610">
                  <c:v>1.54244379668638</c:v>
                </c:pt>
                <c:pt idx="3611">
                  <c:v>1.5427615045658101</c:v>
                </c:pt>
                <c:pt idx="3612">
                  <c:v>1.53891723162353</c:v>
                </c:pt>
                <c:pt idx="3613">
                  <c:v>1.5426026406834299</c:v>
                </c:pt>
                <c:pt idx="3614">
                  <c:v>1.53891723162353</c:v>
                </c:pt>
                <c:pt idx="3615">
                  <c:v>1.5320220625291501</c:v>
                </c:pt>
                <c:pt idx="3616">
                  <c:v>1.53539022507781</c:v>
                </c:pt>
                <c:pt idx="3617">
                  <c:v>1.5355490690748601</c:v>
                </c:pt>
                <c:pt idx="3618">
                  <c:v>1.53539022507781</c:v>
                </c:pt>
                <c:pt idx="3619">
                  <c:v>1.53891723162353</c:v>
                </c:pt>
                <c:pt idx="3620">
                  <c:v>1.5459708032321</c:v>
                </c:pt>
                <c:pt idx="3621">
                  <c:v>1.53539022507781</c:v>
                </c:pt>
                <c:pt idx="3622">
                  <c:v>1.53891723162353</c:v>
                </c:pt>
                <c:pt idx="3623">
                  <c:v>1.53891723162353</c:v>
                </c:pt>
                <c:pt idx="3624">
                  <c:v>1.5355490690748601</c:v>
                </c:pt>
                <c:pt idx="3625">
                  <c:v>1.53539022507781</c:v>
                </c:pt>
                <c:pt idx="3626">
                  <c:v>1.5426026406834299</c:v>
                </c:pt>
                <c:pt idx="3627">
                  <c:v>1.54244379668638</c:v>
                </c:pt>
                <c:pt idx="3628">
                  <c:v>1.5426026406834299</c:v>
                </c:pt>
                <c:pt idx="3629">
                  <c:v>1.53218092641153</c:v>
                </c:pt>
                <c:pt idx="3630">
                  <c:v>1.53218092641153</c:v>
                </c:pt>
                <c:pt idx="3631">
                  <c:v>1.53539022507781</c:v>
                </c:pt>
                <c:pt idx="3632">
                  <c:v>1.5318632185320999</c:v>
                </c:pt>
                <c:pt idx="3633">
                  <c:v>1.5318632185320999</c:v>
                </c:pt>
                <c:pt idx="3634">
                  <c:v>1.53523136119544</c:v>
                </c:pt>
                <c:pt idx="3635">
                  <c:v>1.53170435464972</c:v>
                </c:pt>
                <c:pt idx="3636">
                  <c:v>1.53539022507781</c:v>
                </c:pt>
                <c:pt idx="3637">
                  <c:v>1.5355490690748601</c:v>
                </c:pt>
                <c:pt idx="3638">
                  <c:v>1.5355490690748601</c:v>
                </c:pt>
                <c:pt idx="3639">
                  <c:v>1.53523136119544</c:v>
                </c:pt>
                <c:pt idx="3640">
                  <c:v>1.5390760756205799</c:v>
                </c:pt>
                <c:pt idx="3641">
                  <c:v>1.53891723162353</c:v>
                </c:pt>
                <c:pt idx="3642">
                  <c:v>1.53523136119544</c:v>
                </c:pt>
                <c:pt idx="3643">
                  <c:v>1.5355490690748601</c:v>
                </c:pt>
                <c:pt idx="3644">
                  <c:v>1.5318632185320999</c:v>
                </c:pt>
                <c:pt idx="3645">
                  <c:v>1.52817734810401</c:v>
                </c:pt>
                <c:pt idx="3646">
                  <c:v>1.5284950559834301</c:v>
                </c:pt>
                <c:pt idx="3647">
                  <c:v>1.5248096469235299</c:v>
                </c:pt>
                <c:pt idx="3648">
                  <c:v>1.5248096469235299</c:v>
                </c:pt>
                <c:pt idx="3649">
                  <c:v>1.5248096469235299</c:v>
                </c:pt>
                <c:pt idx="3650">
                  <c:v>1.5283362119863899</c:v>
                </c:pt>
                <c:pt idx="3651">
                  <c:v>1.5283362119863899</c:v>
                </c:pt>
                <c:pt idx="3652">
                  <c:v>1.53170435464972</c:v>
                </c:pt>
                <c:pt idx="3653">
                  <c:v>1.5284950559834301</c:v>
                </c:pt>
                <c:pt idx="3654">
                  <c:v>1.53170435464972</c:v>
                </c:pt>
                <c:pt idx="3655">
                  <c:v>1.5283362119863899</c:v>
                </c:pt>
                <c:pt idx="3656">
                  <c:v>1.53523136119544</c:v>
                </c:pt>
                <c:pt idx="3657">
                  <c:v>1.53170435464972</c:v>
                </c:pt>
                <c:pt idx="3658">
                  <c:v>1.5283362119863899</c:v>
                </c:pt>
                <c:pt idx="3659">
                  <c:v>1.5248096469235299</c:v>
                </c:pt>
                <c:pt idx="3660">
                  <c:v>1.53170435464972</c:v>
                </c:pt>
                <c:pt idx="3661">
                  <c:v>1.52465078304115</c:v>
                </c:pt>
                <c:pt idx="3662">
                  <c:v>1.5320220625291501</c:v>
                </c:pt>
                <c:pt idx="3663">
                  <c:v>1.5320220625291501</c:v>
                </c:pt>
                <c:pt idx="3664">
                  <c:v>1.52817734810401</c:v>
                </c:pt>
                <c:pt idx="3665">
                  <c:v>1.52865391986581</c:v>
                </c:pt>
                <c:pt idx="3666">
                  <c:v>1.53170435464972</c:v>
                </c:pt>
                <c:pt idx="3667">
                  <c:v>1.52817734810401</c:v>
                </c:pt>
                <c:pt idx="3668">
                  <c:v>1.5320220625291501</c:v>
                </c:pt>
                <c:pt idx="3669">
                  <c:v>1.5355490690748601</c:v>
                </c:pt>
                <c:pt idx="3670">
                  <c:v>1.53170435464972</c:v>
                </c:pt>
                <c:pt idx="3671">
                  <c:v>1.5284950559834301</c:v>
                </c:pt>
                <c:pt idx="3672">
                  <c:v>1.53523136119544</c:v>
                </c:pt>
                <c:pt idx="3673">
                  <c:v>1.53218092641153</c:v>
                </c:pt>
                <c:pt idx="3674">
                  <c:v>1.52449191915877</c:v>
                </c:pt>
                <c:pt idx="3675">
                  <c:v>1.5212826403778099</c:v>
                </c:pt>
                <c:pt idx="3676">
                  <c:v>1.51791447782915</c:v>
                </c:pt>
                <c:pt idx="3677">
                  <c:v>1.5284950559834301</c:v>
                </c:pt>
                <c:pt idx="3678">
                  <c:v>1.52865391986581</c:v>
                </c:pt>
                <c:pt idx="3679">
                  <c:v>1.5248096469235299</c:v>
                </c:pt>
                <c:pt idx="3680">
                  <c:v>1.5212826403778099</c:v>
                </c:pt>
                <c:pt idx="3681">
                  <c:v>1.5320220625291501</c:v>
                </c:pt>
                <c:pt idx="3682">
                  <c:v>1.5320220625291501</c:v>
                </c:pt>
                <c:pt idx="3683">
                  <c:v>1.5284950559834301</c:v>
                </c:pt>
                <c:pt idx="3684">
                  <c:v>1.53170435464972</c:v>
                </c:pt>
                <c:pt idx="3685">
                  <c:v>1.5212826403778099</c:v>
                </c:pt>
                <c:pt idx="3686">
                  <c:v>1.5283362119863899</c:v>
                </c:pt>
                <c:pt idx="3687">
                  <c:v>1.53539022507781</c:v>
                </c:pt>
                <c:pt idx="3688">
                  <c:v>1.5320220625291501</c:v>
                </c:pt>
                <c:pt idx="3689">
                  <c:v>1.5284950559834301</c:v>
                </c:pt>
                <c:pt idx="3690">
                  <c:v>1.5283362119863899</c:v>
                </c:pt>
                <c:pt idx="3691">
                  <c:v>1.5284950559834301</c:v>
                </c:pt>
                <c:pt idx="3692">
                  <c:v>1.5284950559834301</c:v>
                </c:pt>
                <c:pt idx="3693">
                  <c:v>1.5284950559834301</c:v>
                </c:pt>
                <c:pt idx="3694">
                  <c:v>1.5283362119863899</c:v>
                </c:pt>
                <c:pt idx="3695">
                  <c:v>1.5249684909205801</c:v>
                </c:pt>
                <c:pt idx="3696">
                  <c:v>1.52144148437486</c:v>
                </c:pt>
                <c:pt idx="3697">
                  <c:v>1.5284950559834301</c:v>
                </c:pt>
                <c:pt idx="3698">
                  <c:v>1.5248096469235299</c:v>
                </c:pt>
                <c:pt idx="3699">
                  <c:v>1.53539022507781</c:v>
                </c:pt>
                <c:pt idx="3700">
                  <c:v>1.53539022507781</c:v>
                </c:pt>
                <c:pt idx="3701">
                  <c:v>1.5283362119863899</c:v>
                </c:pt>
                <c:pt idx="3702">
                  <c:v>1.5355490690748601</c:v>
                </c:pt>
                <c:pt idx="3703">
                  <c:v>1.5284950559834301</c:v>
                </c:pt>
                <c:pt idx="3704">
                  <c:v>1.53218092641153</c:v>
                </c:pt>
                <c:pt idx="3705">
                  <c:v>1.5284950559834301</c:v>
                </c:pt>
                <c:pt idx="3706">
                  <c:v>1.5249684909205801</c:v>
                </c:pt>
                <c:pt idx="3707">
                  <c:v>1.5284950559834301</c:v>
                </c:pt>
                <c:pt idx="3708">
                  <c:v>1.5318632185320999</c:v>
                </c:pt>
                <c:pt idx="3709">
                  <c:v>1.53170435464972</c:v>
                </c:pt>
                <c:pt idx="3710">
                  <c:v>1.52512735480295</c:v>
                </c:pt>
                <c:pt idx="3711">
                  <c:v>1.5283362119863899</c:v>
                </c:pt>
                <c:pt idx="3712">
                  <c:v>1.5284950559834301</c:v>
                </c:pt>
                <c:pt idx="3713">
                  <c:v>1.52512735480295</c:v>
                </c:pt>
                <c:pt idx="3714">
                  <c:v>1.53154549076735</c:v>
                </c:pt>
                <c:pt idx="3715">
                  <c:v>1.5283362119863899</c:v>
                </c:pt>
                <c:pt idx="3716">
                  <c:v>1.52465078304115</c:v>
                </c:pt>
                <c:pt idx="3717">
                  <c:v>1.52865391986581</c:v>
                </c:pt>
                <c:pt idx="3718">
                  <c:v>1.5211237764954399</c:v>
                </c:pt>
                <c:pt idx="3719">
                  <c:v>1.5320220625291501</c:v>
                </c:pt>
                <c:pt idx="3720">
                  <c:v>1.5318632185320999</c:v>
                </c:pt>
                <c:pt idx="3721">
                  <c:v>1.53218092641153</c:v>
                </c:pt>
                <c:pt idx="3722">
                  <c:v>1.52801848422163</c:v>
                </c:pt>
                <c:pt idx="3723">
                  <c:v>1.5248096469235299</c:v>
                </c:pt>
                <c:pt idx="3724">
                  <c:v>1.5284950559834301</c:v>
                </c:pt>
                <c:pt idx="3725">
                  <c:v>1.5283362119863899</c:v>
                </c:pt>
                <c:pt idx="3726">
                  <c:v>1.53218092641153</c:v>
                </c:pt>
                <c:pt idx="3727">
                  <c:v>1.5350724973130601</c:v>
                </c:pt>
                <c:pt idx="3728">
                  <c:v>1.53539022507781</c:v>
                </c:pt>
                <c:pt idx="3729">
                  <c:v>1.5283362119863899</c:v>
                </c:pt>
                <c:pt idx="3730">
                  <c:v>1.5283362119863899</c:v>
                </c:pt>
                <c:pt idx="3731">
                  <c:v>1.52801848422163</c:v>
                </c:pt>
                <c:pt idx="3732">
                  <c:v>1.5355490690748601</c:v>
                </c:pt>
                <c:pt idx="3733">
                  <c:v>1.53891723162353</c:v>
                </c:pt>
                <c:pt idx="3734">
                  <c:v>1.5318632185320999</c:v>
                </c:pt>
                <c:pt idx="3735">
                  <c:v>1.5284950559834301</c:v>
                </c:pt>
                <c:pt idx="3736">
                  <c:v>1.5283362119863899</c:v>
                </c:pt>
                <c:pt idx="3737">
                  <c:v>1.52865391986581</c:v>
                </c:pt>
                <c:pt idx="3738">
                  <c:v>1.5355490690748601</c:v>
                </c:pt>
                <c:pt idx="3739">
                  <c:v>1.5320220625291501</c:v>
                </c:pt>
                <c:pt idx="3740">
                  <c:v>1.5249684909205801</c:v>
                </c:pt>
                <c:pt idx="3741">
                  <c:v>1.52512735480295</c:v>
                </c:pt>
                <c:pt idx="3742">
                  <c:v>1.5318632185320999</c:v>
                </c:pt>
                <c:pt idx="3743">
                  <c:v>1.5318632185320999</c:v>
                </c:pt>
                <c:pt idx="3744">
                  <c:v>1.5284950559834301</c:v>
                </c:pt>
                <c:pt idx="3745">
                  <c:v>1.5318632185320999</c:v>
                </c:pt>
                <c:pt idx="3746">
                  <c:v>1.5357079329572401</c:v>
                </c:pt>
                <c:pt idx="3747">
                  <c:v>1.5320220625291501</c:v>
                </c:pt>
                <c:pt idx="3748">
                  <c:v>1.5318632185320999</c:v>
                </c:pt>
                <c:pt idx="3749">
                  <c:v>1.5320220625291501</c:v>
                </c:pt>
                <c:pt idx="3750">
                  <c:v>1.5320220625291501</c:v>
                </c:pt>
                <c:pt idx="3751">
                  <c:v>1.53218092641153</c:v>
                </c:pt>
                <c:pt idx="3752">
                  <c:v>1.52865391986581</c:v>
                </c:pt>
                <c:pt idx="3753">
                  <c:v>1.52865391986581</c:v>
                </c:pt>
                <c:pt idx="3754">
                  <c:v>1.53218092641153</c:v>
                </c:pt>
                <c:pt idx="3755">
                  <c:v>1.5284950559834301</c:v>
                </c:pt>
                <c:pt idx="3756">
                  <c:v>1.5355490690748601</c:v>
                </c:pt>
                <c:pt idx="3757">
                  <c:v>1.5318632185320999</c:v>
                </c:pt>
                <c:pt idx="3758">
                  <c:v>1.5318632185320999</c:v>
                </c:pt>
                <c:pt idx="3759">
                  <c:v>1.5320220625291501</c:v>
                </c:pt>
                <c:pt idx="3760">
                  <c:v>1.5318632185320999</c:v>
                </c:pt>
                <c:pt idx="3761">
                  <c:v>1.53891723162353</c:v>
                </c:pt>
                <c:pt idx="3762">
                  <c:v>1.53170435464972</c:v>
                </c:pt>
                <c:pt idx="3763">
                  <c:v>1.5459708032321</c:v>
                </c:pt>
                <c:pt idx="3764">
                  <c:v>1.53523136119544</c:v>
                </c:pt>
                <c:pt idx="3765">
                  <c:v>1.54244379668638</c:v>
                </c:pt>
                <c:pt idx="3766">
                  <c:v>1.5390760756205799</c:v>
                </c:pt>
                <c:pt idx="3767">
                  <c:v>1.53218092641153</c:v>
                </c:pt>
                <c:pt idx="3768">
                  <c:v>1.5426026406834299</c:v>
                </c:pt>
                <c:pt idx="3769">
                  <c:v>1.5318632185320999</c:v>
                </c:pt>
                <c:pt idx="3770">
                  <c:v>1.5320220625291501</c:v>
                </c:pt>
                <c:pt idx="3771">
                  <c:v>1.5355490690748601</c:v>
                </c:pt>
                <c:pt idx="3772">
                  <c:v>1.5355490690748601</c:v>
                </c:pt>
                <c:pt idx="3773">
                  <c:v>1.5283362119863899</c:v>
                </c:pt>
                <c:pt idx="3774">
                  <c:v>1.52817734810401</c:v>
                </c:pt>
                <c:pt idx="3775">
                  <c:v>1.5318632185320999</c:v>
                </c:pt>
                <c:pt idx="3776">
                  <c:v>1.5318632185320999</c:v>
                </c:pt>
                <c:pt idx="3777">
                  <c:v>1.53523136119544</c:v>
                </c:pt>
                <c:pt idx="3778">
                  <c:v>1.53875836774115</c:v>
                </c:pt>
                <c:pt idx="3779">
                  <c:v>1.54244379668638</c:v>
                </c:pt>
                <c:pt idx="3780">
                  <c:v>1.53891723162353</c:v>
                </c:pt>
                <c:pt idx="3781">
                  <c:v>1.53539022507781</c:v>
                </c:pt>
                <c:pt idx="3782">
                  <c:v>1.5350724973130601</c:v>
                </c:pt>
                <c:pt idx="3783">
                  <c:v>1.5427615045658101</c:v>
                </c:pt>
                <c:pt idx="3784">
                  <c:v>1.53539022507781</c:v>
                </c:pt>
                <c:pt idx="3785">
                  <c:v>1.5320220625291501</c:v>
                </c:pt>
                <c:pt idx="3786">
                  <c:v>1.5318632185320999</c:v>
                </c:pt>
                <c:pt idx="3787">
                  <c:v>1.5426026406834299</c:v>
                </c:pt>
                <c:pt idx="3788">
                  <c:v>1.5427615045658101</c:v>
                </c:pt>
                <c:pt idx="3789">
                  <c:v>1.5318632185320999</c:v>
                </c:pt>
                <c:pt idx="3790">
                  <c:v>1.5355490690748601</c:v>
                </c:pt>
                <c:pt idx="3791">
                  <c:v>1.5283362119863899</c:v>
                </c:pt>
                <c:pt idx="3792">
                  <c:v>1.53539022507781</c:v>
                </c:pt>
                <c:pt idx="3793">
                  <c:v>1.5390760756205799</c:v>
                </c:pt>
                <c:pt idx="3794">
                  <c:v>1.53539022507781</c:v>
                </c:pt>
                <c:pt idx="3795">
                  <c:v>1.53539022507781</c:v>
                </c:pt>
                <c:pt idx="3796">
                  <c:v>1.5390760756205799</c:v>
                </c:pt>
                <c:pt idx="3797">
                  <c:v>1.5357079329572401</c:v>
                </c:pt>
                <c:pt idx="3798">
                  <c:v>1.5355490690748601</c:v>
                </c:pt>
                <c:pt idx="3799">
                  <c:v>1.5284950559834301</c:v>
                </c:pt>
                <c:pt idx="3800">
                  <c:v>1.5426026406834299</c:v>
                </c:pt>
                <c:pt idx="3801">
                  <c:v>1.5284950559834301</c:v>
                </c:pt>
                <c:pt idx="3802">
                  <c:v>1.52865391986581</c:v>
                </c:pt>
                <c:pt idx="3803">
                  <c:v>1.5318632185320999</c:v>
                </c:pt>
                <c:pt idx="3804">
                  <c:v>1.53539022507781</c:v>
                </c:pt>
                <c:pt idx="3805">
                  <c:v>1.5283362119863899</c:v>
                </c:pt>
                <c:pt idx="3806">
                  <c:v>1.5318632185320999</c:v>
                </c:pt>
                <c:pt idx="3807">
                  <c:v>1.5390760756205799</c:v>
                </c:pt>
                <c:pt idx="3808">
                  <c:v>1.5318632185320999</c:v>
                </c:pt>
                <c:pt idx="3809">
                  <c:v>1.53218092641153</c:v>
                </c:pt>
                <c:pt idx="3810">
                  <c:v>1.5283362119863899</c:v>
                </c:pt>
                <c:pt idx="3811">
                  <c:v>1.5355490690748601</c:v>
                </c:pt>
                <c:pt idx="3812">
                  <c:v>1.5318632185320999</c:v>
                </c:pt>
                <c:pt idx="3813">
                  <c:v>1.53539022507781</c:v>
                </c:pt>
                <c:pt idx="3814">
                  <c:v>1.53539022507781</c:v>
                </c:pt>
                <c:pt idx="3815">
                  <c:v>1.53539022507781</c:v>
                </c:pt>
                <c:pt idx="3816">
                  <c:v>1.5355490690748601</c:v>
                </c:pt>
                <c:pt idx="3817">
                  <c:v>1.5320220625291501</c:v>
                </c:pt>
                <c:pt idx="3818">
                  <c:v>1.53539022507781</c:v>
                </c:pt>
                <c:pt idx="3819">
                  <c:v>1.5318632185320999</c:v>
                </c:pt>
                <c:pt idx="3820">
                  <c:v>1.53875836774115</c:v>
                </c:pt>
                <c:pt idx="3821">
                  <c:v>1.52801848422163</c:v>
                </c:pt>
                <c:pt idx="3822">
                  <c:v>1.5283362119863899</c:v>
                </c:pt>
                <c:pt idx="3823">
                  <c:v>1.5355490690748601</c:v>
                </c:pt>
                <c:pt idx="3824">
                  <c:v>1.53539022507781</c:v>
                </c:pt>
                <c:pt idx="3825">
                  <c:v>1.52817734810401</c:v>
                </c:pt>
                <c:pt idx="3826">
                  <c:v>1.5355490690748601</c:v>
                </c:pt>
                <c:pt idx="3827">
                  <c:v>1.53539022507781</c:v>
                </c:pt>
                <c:pt idx="3828">
                  <c:v>1.53539022507781</c:v>
                </c:pt>
                <c:pt idx="3829">
                  <c:v>1.53539022507781</c:v>
                </c:pt>
                <c:pt idx="3830">
                  <c:v>1.5357079329572401</c:v>
                </c:pt>
                <c:pt idx="3831">
                  <c:v>1.5318632185320999</c:v>
                </c:pt>
                <c:pt idx="3832">
                  <c:v>1.52817734810401</c:v>
                </c:pt>
                <c:pt idx="3833">
                  <c:v>1.53539022507781</c:v>
                </c:pt>
                <c:pt idx="3834">
                  <c:v>1.5320220625291501</c:v>
                </c:pt>
                <c:pt idx="3835">
                  <c:v>1.53539022507781</c:v>
                </c:pt>
                <c:pt idx="3836">
                  <c:v>1.5318632185320999</c:v>
                </c:pt>
                <c:pt idx="3837">
                  <c:v>1.53539022507781</c:v>
                </c:pt>
                <c:pt idx="3838">
                  <c:v>1.53170435464972</c:v>
                </c:pt>
                <c:pt idx="3839">
                  <c:v>1.53539022507781</c:v>
                </c:pt>
                <c:pt idx="3840">
                  <c:v>1.53170435464972</c:v>
                </c:pt>
                <c:pt idx="3841">
                  <c:v>1.5320220625291501</c:v>
                </c:pt>
                <c:pt idx="3842">
                  <c:v>1.5320220625291501</c:v>
                </c:pt>
                <c:pt idx="3843">
                  <c:v>1.5318632185320999</c:v>
                </c:pt>
                <c:pt idx="3844">
                  <c:v>1.5355490690748601</c:v>
                </c:pt>
                <c:pt idx="3845">
                  <c:v>1.5357079329572401</c:v>
                </c:pt>
                <c:pt idx="3846">
                  <c:v>1.53539022507781</c:v>
                </c:pt>
                <c:pt idx="3847">
                  <c:v>1.53891723162353</c:v>
                </c:pt>
                <c:pt idx="3848">
                  <c:v>1.5392349395029501</c:v>
                </c:pt>
                <c:pt idx="3849">
                  <c:v>1.5318632185320999</c:v>
                </c:pt>
                <c:pt idx="3850">
                  <c:v>1.5318632185320999</c:v>
                </c:pt>
                <c:pt idx="3851">
                  <c:v>1.53170435464972</c:v>
                </c:pt>
                <c:pt idx="3852">
                  <c:v>1.5318632185320999</c:v>
                </c:pt>
                <c:pt idx="3853">
                  <c:v>1.53539022507781</c:v>
                </c:pt>
                <c:pt idx="3854">
                  <c:v>1.5390760756205799</c:v>
                </c:pt>
                <c:pt idx="3855">
                  <c:v>1.52865391986581</c:v>
                </c:pt>
                <c:pt idx="3856">
                  <c:v>1.5320220625291501</c:v>
                </c:pt>
                <c:pt idx="3857">
                  <c:v>1.52144148437486</c:v>
                </c:pt>
                <c:pt idx="3858">
                  <c:v>1.5355490690748601</c:v>
                </c:pt>
                <c:pt idx="3859">
                  <c:v>1.5248096469235299</c:v>
                </c:pt>
                <c:pt idx="3860">
                  <c:v>1.53539022507781</c:v>
                </c:pt>
                <c:pt idx="3861">
                  <c:v>1.53170435464972</c:v>
                </c:pt>
                <c:pt idx="3862">
                  <c:v>1.5357079329572401</c:v>
                </c:pt>
                <c:pt idx="3863">
                  <c:v>1.5355490690748601</c:v>
                </c:pt>
                <c:pt idx="3864">
                  <c:v>1.5284950559834301</c:v>
                </c:pt>
                <c:pt idx="3865">
                  <c:v>1.5284950559834301</c:v>
                </c:pt>
                <c:pt idx="3866">
                  <c:v>1.5284950559834301</c:v>
                </c:pt>
                <c:pt idx="3867">
                  <c:v>1.53218092641153</c:v>
                </c:pt>
                <c:pt idx="3868">
                  <c:v>1.5318632185320999</c:v>
                </c:pt>
                <c:pt idx="3869">
                  <c:v>1.5283362119863899</c:v>
                </c:pt>
                <c:pt idx="3870">
                  <c:v>1.5283362119863899</c:v>
                </c:pt>
                <c:pt idx="3871">
                  <c:v>1.5355490690748601</c:v>
                </c:pt>
                <c:pt idx="3872">
                  <c:v>1.5249684909205801</c:v>
                </c:pt>
                <c:pt idx="3873">
                  <c:v>1.5320220625291501</c:v>
                </c:pt>
                <c:pt idx="3874">
                  <c:v>1.5318632185320999</c:v>
                </c:pt>
                <c:pt idx="3875">
                  <c:v>1.5283362119863899</c:v>
                </c:pt>
                <c:pt idx="3876">
                  <c:v>1.5318632185320999</c:v>
                </c:pt>
                <c:pt idx="3877">
                  <c:v>1.5320220625291501</c:v>
                </c:pt>
                <c:pt idx="3878">
                  <c:v>1.5318632185320999</c:v>
                </c:pt>
                <c:pt idx="3879">
                  <c:v>1.5355490690748601</c:v>
                </c:pt>
                <c:pt idx="3880">
                  <c:v>1.5318632185320999</c:v>
                </c:pt>
                <c:pt idx="3881">
                  <c:v>1.5284950559834301</c:v>
                </c:pt>
                <c:pt idx="3882">
                  <c:v>1.52449191915877</c:v>
                </c:pt>
                <c:pt idx="3883">
                  <c:v>1.5284950559834301</c:v>
                </c:pt>
                <c:pt idx="3884">
                  <c:v>1.5249684909205801</c:v>
                </c:pt>
                <c:pt idx="3885">
                  <c:v>1.52512735480295</c:v>
                </c:pt>
                <c:pt idx="3886">
                  <c:v>1.52160034825724</c:v>
                </c:pt>
                <c:pt idx="3887">
                  <c:v>1.5357079329572401</c:v>
                </c:pt>
                <c:pt idx="3888">
                  <c:v>1.5283362119863899</c:v>
                </c:pt>
                <c:pt idx="3889">
                  <c:v>1.5283362119863899</c:v>
                </c:pt>
                <c:pt idx="3890">
                  <c:v>1.5212826403778099</c:v>
                </c:pt>
                <c:pt idx="3891">
                  <c:v>1.5320220625291501</c:v>
                </c:pt>
                <c:pt idx="3892">
                  <c:v>1.53218092641153</c:v>
                </c:pt>
                <c:pt idx="3893">
                  <c:v>1.5284950559834301</c:v>
                </c:pt>
                <c:pt idx="3894">
                  <c:v>1.52817734810401</c:v>
                </c:pt>
                <c:pt idx="3895">
                  <c:v>1.5320220625291501</c:v>
                </c:pt>
                <c:pt idx="3896">
                  <c:v>1.53154549076735</c:v>
                </c:pt>
                <c:pt idx="3897">
                  <c:v>1.53218092641153</c:v>
                </c:pt>
                <c:pt idx="3898">
                  <c:v>1.5284950559834301</c:v>
                </c:pt>
                <c:pt idx="3899">
                  <c:v>1.53539022507781</c:v>
                </c:pt>
                <c:pt idx="3900">
                  <c:v>1.5318632185320999</c:v>
                </c:pt>
                <c:pt idx="3901">
                  <c:v>1.5212826403778099</c:v>
                </c:pt>
                <c:pt idx="3902">
                  <c:v>1.52817734810401</c:v>
                </c:pt>
                <c:pt idx="3903">
                  <c:v>1.5212826403778099</c:v>
                </c:pt>
                <c:pt idx="3904">
                  <c:v>1.5283362119863899</c:v>
                </c:pt>
                <c:pt idx="3905">
                  <c:v>1.53218092641153</c:v>
                </c:pt>
                <c:pt idx="3906">
                  <c:v>1.5284950559834301</c:v>
                </c:pt>
                <c:pt idx="3907">
                  <c:v>1.5248096469235299</c:v>
                </c:pt>
                <c:pt idx="3908">
                  <c:v>1.5284950559834301</c:v>
                </c:pt>
                <c:pt idx="3909">
                  <c:v>1.5283362119863899</c:v>
                </c:pt>
                <c:pt idx="3910">
                  <c:v>1.5357079329572401</c:v>
                </c:pt>
                <c:pt idx="3911">
                  <c:v>1.53170435464972</c:v>
                </c:pt>
                <c:pt idx="3912">
                  <c:v>1.5318632185320999</c:v>
                </c:pt>
                <c:pt idx="3913">
                  <c:v>1.5318632185320999</c:v>
                </c:pt>
                <c:pt idx="3914">
                  <c:v>1.52817734810401</c:v>
                </c:pt>
                <c:pt idx="3915">
                  <c:v>1.5284950559834301</c:v>
                </c:pt>
                <c:pt idx="3916">
                  <c:v>1.5248096469235299</c:v>
                </c:pt>
                <c:pt idx="3917">
                  <c:v>1.52865391986581</c:v>
                </c:pt>
                <c:pt idx="3918">
                  <c:v>1.52801848422163</c:v>
                </c:pt>
                <c:pt idx="3919">
                  <c:v>1.52865391986581</c:v>
                </c:pt>
                <c:pt idx="3920">
                  <c:v>1.5320220625291501</c:v>
                </c:pt>
                <c:pt idx="3921">
                  <c:v>1.5320220625291501</c:v>
                </c:pt>
                <c:pt idx="3922">
                  <c:v>1.5248096469235299</c:v>
                </c:pt>
                <c:pt idx="3923">
                  <c:v>1.52817734810401</c:v>
                </c:pt>
                <c:pt idx="3924">
                  <c:v>1.53218092641153</c:v>
                </c:pt>
                <c:pt idx="3925">
                  <c:v>1.5355490690748601</c:v>
                </c:pt>
                <c:pt idx="3926">
                  <c:v>1.53539022507781</c:v>
                </c:pt>
                <c:pt idx="3927">
                  <c:v>1.5248096469235299</c:v>
                </c:pt>
                <c:pt idx="3928">
                  <c:v>1.53170435464972</c:v>
                </c:pt>
                <c:pt idx="3929">
                  <c:v>1.5320220625291501</c:v>
                </c:pt>
                <c:pt idx="3930">
                  <c:v>1.5318632185320999</c:v>
                </c:pt>
                <c:pt idx="3931">
                  <c:v>1.5318632185320999</c:v>
                </c:pt>
                <c:pt idx="3932">
                  <c:v>1.5284950559834301</c:v>
                </c:pt>
                <c:pt idx="3933">
                  <c:v>1.53154549076735</c:v>
                </c:pt>
                <c:pt idx="3934">
                  <c:v>1.5248096469235299</c:v>
                </c:pt>
                <c:pt idx="3935">
                  <c:v>1.5283362119863899</c:v>
                </c:pt>
                <c:pt idx="3936">
                  <c:v>1.52801848422163</c:v>
                </c:pt>
                <c:pt idx="3937">
                  <c:v>1.52512735480295</c:v>
                </c:pt>
                <c:pt idx="3938">
                  <c:v>1.53218092641153</c:v>
                </c:pt>
                <c:pt idx="3939">
                  <c:v>1.53218092641153</c:v>
                </c:pt>
                <c:pt idx="3940">
                  <c:v>1.53539022507781</c:v>
                </c:pt>
                <c:pt idx="3941">
                  <c:v>1.5284950559834301</c:v>
                </c:pt>
                <c:pt idx="3942">
                  <c:v>1.5284950559834301</c:v>
                </c:pt>
                <c:pt idx="3943">
                  <c:v>1.53539022507781</c:v>
                </c:pt>
                <c:pt idx="3944">
                  <c:v>1.5390760756205799</c:v>
                </c:pt>
                <c:pt idx="3945">
                  <c:v>1.53539022507781</c:v>
                </c:pt>
                <c:pt idx="3946">
                  <c:v>1.5385995038587701</c:v>
                </c:pt>
                <c:pt idx="3947">
                  <c:v>1.5355490690748601</c:v>
                </c:pt>
                <c:pt idx="3948">
                  <c:v>1.5355490690748601</c:v>
                </c:pt>
                <c:pt idx="3949">
                  <c:v>1.5249684909205801</c:v>
                </c:pt>
                <c:pt idx="3950">
                  <c:v>1.53218092641153</c:v>
                </c:pt>
                <c:pt idx="3951">
                  <c:v>1.52512735480295</c:v>
                </c:pt>
                <c:pt idx="3952">
                  <c:v>1.53154549076735</c:v>
                </c:pt>
                <c:pt idx="3953">
                  <c:v>1.52817734810401</c:v>
                </c:pt>
                <c:pt idx="3954">
                  <c:v>1.5355490690748601</c:v>
                </c:pt>
                <c:pt idx="3955">
                  <c:v>1.52817734810401</c:v>
                </c:pt>
                <c:pt idx="3956">
                  <c:v>1.5320220625291501</c:v>
                </c:pt>
                <c:pt idx="3957">
                  <c:v>1.52881278374819</c:v>
                </c:pt>
                <c:pt idx="3958">
                  <c:v>1.53891723162353</c:v>
                </c:pt>
                <c:pt idx="3959">
                  <c:v>1.5318632185320999</c:v>
                </c:pt>
                <c:pt idx="3960">
                  <c:v>1.5283362119863899</c:v>
                </c:pt>
                <c:pt idx="3961">
                  <c:v>1.5284950559834301</c:v>
                </c:pt>
                <c:pt idx="3962">
                  <c:v>1.5283362119863899</c:v>
                </c:pt>
                <c:pt idx="3963">
                  <c:v>1.5320220625291501</c:v>
                </c:pt>
                <c:pt idx="3964">
                  <c:v>1.52865391986581</c:v>
                </c:pt>
                <c:pt idx="3965">
                  <c:v>1.5284950559834301</c:v>
                </c:pt>
                <c:pt idx="3966">
                  <c:v>1.5284950559834301</c:v>
                </c:pt>
                <c:pt idx="3967">
                  <c:v>1.5283362119863899</c:v>
                </c:pt>
                <c:pt idx="3968">
                  <c:v>1.5318632185320999</c:v>
                </c:pt>
                <c:pt idx="3969">
                  <c:v>1.5320220625291501</c:v>
                </c:pt>
                <c:pt idx="3970">
                  <c:v>1.53218092641153</c:v>
                </c:pt>
                <c:pt idx="3971">
                  <c:v>1.54244379668638</c:v>
                </c:pt>
                <c:pt idx="3972">
                  <c:v>1.53891723162353</c:v>
                </c:pt>
                <c:pt idx="3973">
                  <c:v>1.5318632185320999</c:v>
                </c:pt>
                <c:pt idx="3974">
                  <c:v>1.5355490690748601</c:v>
                </c:pt>
                <c:pt idx="3975">
                  <c:v>1.5357079329572401</c:v>
                </c:pt>
                <c:pt idx="3976">
                  <c:v>1.5355490690748601</c:v>
                </c:pt>
                <c:pt idx="3977">
                  <c:v>1.53891723162353</c:v>
                </c:pt>
                <c:pt idx="3978">
                  <c:v>1.5426026406834299</c:v>
                </c:pt>
                <c:pt idx="3979">
                  <c:v>1.5355490690748601</c:v>
                </c:pt>
                <c:pt idx="3980">
                  <c:v>1.5318632185320999</c:v>
                </c:pt>
                <c:pt idx="3981">
                  <c:v>1.53539022507781</c:v>
                </c:pt>
                <c:pt idx="3982">
                  <c:v>1.5318632185320999</c:v>
                </c:pt>
                <c:pt idx="3983">
                  <c:v>1.53586679683962</c:v>
                </c:pt>
                <c:pt idx="3984">
                  <c:v>1.5390760756205799</c:v>
                </c:pt>
                <c:pt idx="3985">
                  <c:v>1.5318632185320999</c:v>
                </c:pt>
                <c:pt idx="3986">
                  <c:v>1.53875836774115</c:v>
                </c:pt>
                <c:pt idx="3987">
                  <c:v>1.54244379668638</c:v>
                </c:pt>
                <c:pt idx="3988">
                  <c:v>1.54244379668638</c:v>
                </c:pt>
                <c:pt idx="3989">
                  <c:v>1.53891723162353</c:v>
                </c:pt>
                <c:pt idx="3990">
                  <c:v>1.53891723162353</c:v>
                </c:pt>
                <c:pt idx="3991">
                  <c:v>1.53539022507781</c:v>
                </c:pt>
                <c:pt idx="3992">
                  <c:v>1.53539022507781</c:v>
                </c:pt>
                <c:pt idx="3993">
                  <c:v>1.54228493280401</c:v>
                </c:pt>
                <c:pt idx="3994">
                  <c:v>1.54244379668638</c:v>
                </c:pt>
                <c:pt idx="3995">
                  <c:v>1.53875836774115</c:v>
                </c:pt>
                <c:pt idx="3996">
                  <c:v>1.53539022507781</c:v>
                </c:pt>
                <c:pt idx="3997">
                  <c:v>1.5357079329572401</c:v>
                </c:pt>
                <c:pt idx="3998">
                  <c:v>1.5392349395029501</c:v>
                </c:pt>
                <c:pt idx="3999">
                  <c:v>1.54228493280401</c:v>
                </c:pt>
                <c:pt idx="4000">
                  <c:v>1.53170435464972</c:v>
                </c:pt>
                <c:pt idx="4001">
                  <c:v>1.53891723162353</c:v>
                </c:pt>
                <c:pt idx="4002">
                  <c:v>1.5426026406834299</c:v>
                </c:pt>
                <c:pt idx="4003">
                  <c:v>1.5426026406834299</c:v>
                </c:pt>
                <c:pt idx="4004">
                  <c:v>1.54244379668638</c:v>
                </c:pt>
                <c:pt idx="4005">
                  <c:v>1.5426026406834299</c:v>
                </c:pt>
                <c:pt idx="4006">
                  <c:v>1.54244379668638</c:v>
                </c:pt>
                <c:pt idx="4007">
                  <c:v>1.5459708032321</c:v>
                </c:pt>
                <c:pt idx="4008">
                  <c:v>1.5427615045658101</c:v>
                </c:pt>
                <c:pt idx="4009">
                  <c:v>1.53891723162353</c:v>
                </c:pt>
                <c:pt idx="4010">
                  <c:v>1.5459708032321</c:v>
                </c:pt>
                <c:pt idx="4011">
                  <c:v>1.54244379668638</c:v>
                </c:pt>
                <c:pt idx="4012">
                  <c:v>1.5459708032321</c:v>
                </c:pt>
                <c:pt idx="4013">
                  <c:v>1.53875836774115</c:v>
                </c:pt>
                <c:pt idx="4014">
                  <c:v>1.5392349395029501</c:v>
                </c:pt>
                <c:pt idx="4015">
                  <c:v>1.53891723162353</c:v>
                </c:pt>
                <c:pt idx="4016">
                  <c:v>1.5427615045658101</c:v>
                </c:pt>
                <c:pt idx="4017">
                  <c:v>1.5461296472291499</c:v>
                </c:pt>
                <c:pt idx="4018">
                  <c:v>1.5390760756205799</c:v>
                </c:pt>
                <c:pt idx="4019">
                  <c:v>1.5427615045658101</c:v>
                </c:pt>
                <c:pt idx="4020">
                  <c:v>1.53891723162353</c:v>
                </c:pt>
                <c:pt idx="4021">
                  <c:v>1.5498155176572399</c:v>
                </c:pt>
                <c:pt idx="4022">
                  <c:v>1.5459708032321</c:v>
                </c:pt>
                <c:pt idx="4023">
                  <c:v>1.5426026406834299</c:v>
                </c:pt>
                <c:pt idx="4024">
                  <c:v>1.5461296472291499</c:v>
                </c:pt>
                <c:pt idx="4025">
                  <c:v>1.5390760756205799</c:v>
                </c:pt>
                <c:pt idx="4026">
                  <c:v>1.5462885111115301</c:v>
                </c:pt>
                <c:pt idx="4027">
                  <c:v>1.5427615045658101</c:v>
                </c:pt>
                <c:pt idx="4028">
                  <c:v>1.5426026406834299</c:v>
                </c:pt>
                <c:pt idx="4029">
                  <c:v>1.5461296472291499</c:v>
                </c:pt>
                <c:pt idx="4030">
                  <c:v>1.5459708032321</c:v>
                </c:pt>
                <c:pt idx="4031">
                  <c:v>1.53891723162353</c:v>
                </c:pt>
                <c:pt idx="4032">
                  <c:v>1.53891723162353</c:v>
                </c:pt>
                <c:pt idx="4033">
                  <c:v>1.5426026406834299</c:v>
                </c:pt>
                <c:pt idx="4034">
                  <c:v>1.5458119393497201</c:v>
                </c:pt>
                <c:pt idx="4035">
                  <c:v>1.5459708032321</c:v>
                </c:pt>
                <c:pt idx="4036">
                  <c:v>1.5459708032321</c:v>
                </c:pt>
                <c:pt idx="4037">
                  <c:v>1.5421260689216301</c:v>
                </c:pt>
                <c:pt idx="4038">
                  <c:v>1.5496566537748599</c:v>
                </c:pt>
                <c:pt idx="4039">
                  <c:v>1.5459708032321</c:v>
                </c:pt>
                <c:pt idx="4040">
                  <c:v>1.5496566537748599</c:v>
                </c:pt>
                <c:pt idx="4041">
                  <c:v>1.5462885111115301</c:v>
                </c:pt>
                <c:pt idx="4042">
                  <c:v>1.53875836774115</c:v>
                </c:pt>
                <c:pt idx="4043">
                  <c:v>1.54244379668638</c:v>
                </c:pt>
                <c:pt idx="4044">
                  <c:v>1.5459708032321</c:v>
                </c:pt>
                <c:pt idx="4045">
                  <c:v>1.5426026406834299</c:v>
                </c:pt>
                <c:pt idx="4046">
                  <c:v>1.53875836774115</c:v>
                </c:pt>
                <c:pt idx="4047">
                  <c:v>1.5459708032321</c:v>
                </c:pt>
                <c:pt idx="4048">
                  <c:v>1.54244379668638</c:v>
                </c:pt>
                <c:pt idx="4049">
                  <c:v>1.54244379668638</c:v>
                </c:pt>
                <c:pt idx="4050">
                  <c:v>1.54244379668638</c:v>
                </c:pt>
                <c:pt idx="4051">
                  <c:v>1.54228493280401</c:v>
                </c:pt>
                <c:pt idx="4052">
                  <c:v>1.53539022507781</c:v>
                </c:pt>
                <c:pt idx="4053">
                  <c:v>1.5458119393497201</c:v>
                </c:pt>
                <c:pt idx="4054">
                  <c:v>1.5493389458954401</c:v>
                </c:pt>
                <c:pt idx="4055">
                  <c:v>1.54244379668638</c:v>
                </c:pt>
                <c:pt idx="4056">
                  <c:v>1.5496566537748599</c:v>
                </c:pt>
                <c:pt idx="4057">
                  <c:v>1.5496566537748599</c:v>
                </c:pt>
                <c:pt idx="4058">
                  <c:v>1.54949780977781</c:v>
                </c:pt>
                <c:pt idx="4059">
                  <c:v>1.5491800820130599</c:v>
                </c:pt>
                <c:pt idx="4060">
                  <c:v>1.5459708032321</c:v>
                </c:pt>
                <c:pt idx="4061">
                  <c:v>1.5458119393497201</c:v>
                </c:pt>
                <c:pt idx="4062">
                  <c:v>1.54228493280401</c:v>
                </c:pt>
                <c:pt idx="4063">
                  <c:v>1.5458119393497201</c:v>
                </c:pt>
                <c:pt idx="4064">
                  <c:v>1.5461296472291499</c:v>
                </c:pt>
                <c:pt idx="4065">
                  <c:v>1.53891723162353</c:v>
                </c:pt>
                <c:pt idx="4066">
                  <c:v>1.53891723162353</c:v>
                </c:pt>
                <c:pt idx="4067">
                  <c:v>1.53875836774115</c:v>
                </c:pt>
                <c:pt idx="4068">
                  <c:v>1.5459708032321</c:v>
                </c:pt>
                <c:pt idx="4069">
                  <c:v>1.5421260689216301</c:v>
                </c:pt>
                <c:pt idx="4070">
                  <c:v>1.54244379668638</c:v>
                </c:pt>
                <c:pt idx="4071">
                  <c:v>1.5390760756205799</c:v>
                </c:pt>
                <c:pt idx="4072">
                  <c:v>1.54228493280401</c:v>
                </c:pt>
                <c:pt idx="4073">
                  <c:v>1.5459708032321</c:v>
                </c:pt>
                <c:pt idx="4074">
                  <c:v>1.5458119393497201</c:v>
                </c:pt>
                <c:pt idx="4075">
                  <c:v>1.5459708032321</c:v>
                </c:pt>
                <c:pt idx="4076">
                  <c:v>1.5464473749939001</c:v>
                </c:pt>
                <c:pt idx="4077">
                  <c:v>1.5390760756205799</c:v>
                </c:pt>
                <c:pt idx="4078">
                  <c:v>1.53891723162353</c:v>
                </c:pt>
                <c:pt idx="4079">
                  <c:v>1.54949780977781</c:v>
                </c:pt>
                <c:pt idx="4080">
                  <c:v>1.5426026406834299</c:v>
                </c:pt>
                <c:pt idx="4081">
                  <c:v>1.53539022507781</c:v>
                </c:pt>
                <c:pt idx="4082">
                  <c:v>1.5426026406834299</c:v>
                </c:pt>
                <c:pt idx="4083">
                  <c:v>1.5355490690748601</c:v>
                </c:pt>
                <c:pt idx="4084">
                  <c:v>1.5390760756205799</c:v>
                </c:pt>
                <c:pt idx="4085">
                  <c:v>1.53891723162353</c:v>
                </c:pt>
                <c:pt idx="4086">
                  <c:v>1.5461296472291499</c:v>
                </c:pt>
                <c:pt idx="4087">
                  <c:v>1.54244379668638</c:v>
                </c:pt>
                <c:pt idx="4088">
                  <c:v>1.54244379668638</c:v>
                </c:pt>
                <c:pt idx="4089">
                  <c:v>1.54228493280401</c:v>
                </c:pt>
                <c:pt idx="4090">
                  <c:v>1.5421260689216301</c:v>
                </c:pt>
                <c:pt idx="4091">
                  <c:v>1.5459708032321</c:v>
                </c:pt>
                <c:pt idx="4092">
                  <c:v>1.54228493280401</c:v>
                </c:pt>
                <c:pt idx="4093">
                  <c:v>1.5385995038587701</c:v>
                </c:pt>
                <c:pt idx="4094">
                  <c:v>1.53891723162353</c:v>
                </c:pt>
                <c:pt idx="4095">
                  <c:v>1.53523136119544</c:v>
                </c:pt>
                <c:pt idx="4096">
                  <c:v>1.5318632185320999</c:v>
                </c:pt>
                <c:pt idx="4097">
                  <c:v>1.5355490690748601</c:v>
                </c:pt>
                <c:pt idx="4098">
                  <c:v>1.53218092641153</c:v>
                </c:pt>
                <c:pt idx="4099">
                  <c:v>1.53539022507781</c:v>
                </c:pt>
                <c:pt idx="4100">
                  <c:v>1.5320220625291501</c:v>
                </c:pt>
                <c:pt idx="4101">
                  <c:v>1.5355490690748601</c:v>
                </c:pt>
                <c:pt idx="4102">
                  <c:v>1.5390760756205799</c:v>
                </c:pt>
                <c:pt idx="4103">
                  <c:v>1.5427615045658101</c:v>
                </c:pt>
                <c:pt idx="4104">
                  <c:v>1.53539022507781</c:v>
                </c:pt>
                <c:pt idx="4105">
                  <c:v>1.5426026406834299</c:v>
                </c:pt>
                <c:pt idx="4106">
                  <c:v>1.5426026406834299</c:v>
                </c:pt>
                <c:pt idx="4107">
                  <c:v>1.53891723162353</c:v>
                </c:pt>
                <c:pt idx="4108">
                  <c:v>1.5426026406834299</c:v>
                </c:pt>
                <c:pt idx="4109">
                  <c:v>1.54244379668638</c:v>
                </c:pt>
                <c:pt idx="4110">
                  <c:v>1.5427615045658101</c:v>
                </c:pt>
                <c:pt idx="4111">
                  <c:v>1.5355490690748601</c:v>
                </c:pt>
                <c:pt idx="4112">
                  <c:v>1.5390760756205799</c:v>
                </c:pt>
                <c:pt idx="4113">
                  <c:v>1.53170435464972</c:v>
                </c:pt>
                <c:pt idx="4114">
                  <c:v>1.53539022507781</c:v>
                </c:pt>
                <c:pt idx="4115">
                  <c:v>1.5320220625291501</c:v>
                </c:pt>
                <c:pt idx="4116">
                  <c:v>1.53891723162353</c:v>
                </c:pt>
                <c:pt idx="4117">
                  <c:v>1.54244379668638</c:v>
                </c:pt>
                <c:pt idx="4118">
                  <c:v>1.5390760756205799</c:v>
                </c:pt>
                <c:pt idx="4119">
                  <c:v>1.5357079329572401</c:v>
                </c:pt>
                <c:pt idx="4120">
                  <c:v>1.53891723162353</c:v>
                </c:pt>
                <c:pt idx="4121">
                  <c:v>1.53539022507781</c:v>
                </c:pt>
                <c:pt idx="4122">
                  <c:v>1.53891723162353</c:v>
                </c:pt>
                <c:pt idx="4123">
                  <c:v>1.5355490690748601</c:v>
                </c:pt>
                <c:pt idx="4124">
                  <c:v>1.5426026406834299</c:v>
                </c:pt>
                <c:pt idx="4125">
                  <c:v>1.53875836774115</c:v>
                </c:pt>
                <c:pt idx="4126">
                  <c:v>1.5421260689216301</c:v>
                </c:pt>
                <c:pt idx="4127">
                  <c:v>1.54244379668638</c:v>
                </c:pt>
                <c:pt idx="4128">
                  <c:v>1.5390760756205799</c:v>
                </c:pt>
                <c:pt idx="4129">
                  <c:v>1.5390760756205799</c:v>
                </c:pt>
                <c:pt idx="4130">
                  <c:v>1.5349136334306801</c:v>
                </c:pt>
                <c:pt idx="4131">
                  <c:v>1.5355490690748601</c:v>
                </c:pt>
                <c:pt idx="4132">
                  <c:v>1.53539022507781</c:v>
                </c:pt>
                <c:pt idx="4133">
                  <c:v>1.5350724973130601</c:v>
                </c:pt>
                <c:pt idx="4134">
                  <c:v>1.54244379668638</c:v>
                </c:pt>
                <c:pt idx="4135">
                  <c:v>1.53875836774115</c:v>
                </c:pt>
                <c:pt idx="4136">
                  <c:v>1.5350724973130601</c:v>
                </c:pt>
                <c:pt idx="4137">
                  <c:v>1.54244379668638</c:v>
                </c:pt>
                <c:pt idx="4138">
                  <c:v>1.54244379668638</c:v>
                </c:pt>
                <c:pt idx="4139">
                  <c:v>1.53875836774115</c:v>
                </c:pt>
                <c:pt idx="4140">
                  <c:v>1.53891723162353</c:v>
                </c:pt>
                <c:pt idx="4141">
                  <c:v>1.5421260689216301</c:v>
                </c:pt>
                <c:pt idx="4142">
                  <c:v>1.53891723162353</c:v>
                </c:pt>
                <c:pt idx="4143">
                  <c:v>1.5426026406834299</c:v>
                </c:pt>
                <c:pt idx="4144">
                  <c:v>1.5459708032321</c:v>
                </c:pt>
                <c:pt idx="4145">
                  <c:v>1.53170435464972</c:v>
                </c:pt>
                <c:pt idx="4146">
                  <c:v>1.5284950559834301</c:v>
                </c:pt>
                <c:pt idx="4147">
                  <c:v>1.5320220625291501</c:v>
                </c:pt>
                <c:pt idx="4148">
                  <c:v>1.53539022507781</c:v>
                </c:pt>
                <c:pt idx="4149">
                  <c:v>1.53523136119544</c:v>
                </c:pt>
                <c:pt idx="4150">
                  <c:v>1.5357079329572401</c:v>
                </c:pt>
                <c:pt idx="4151">
                  <c:v>1.5390760756205799</c:v>
                </c:pt>
                <c:pt idx="4152">
                  <c:v>1.53891723162353</c:v>
                </c:pt>
                <c:pt idx="4153">
                  <c:v>1.53218092641153</c:v>
                </c:pt>
                <c:pt idx="4154">
                  <c:v>1.53170435464972</c:v>
                </c:pt>
                <c:pt idx="4155">
                  <c:v>1.54244379668638</c:v>
                </c:pt>
                <c:pt idx="4156">
                  <c:v>1.5600783879321001</c:v>
                </c:pt>
                <c:pt idx="4157">
                  <c:v>1.52865391986581</c:v>
                </c:pt>
                <c:pt idx="4158">
                  <c:v>1.5459708032321</c:v>
                </c:pt>
                <c:pt idx="4159">
                  <c:v>1.5318632185320999</c:v>
                </c:pt>
                <c:pt idx="4160">
                  <c:v>1.53523136119544</c:v>
                </c:pt>
                <c:pt idx="4161">
                  <c:v>1.5355490690748601</c:v>
                </c:pt>
                <c:pt idx="4162">
                  <c:v>1.5284950559834301</c:v>
                </c:pt>
                <c:pt idx="4163">
                  <c:v>1.5284950559834301</c:v>
                </c:pt>
                <c:pt idx="4164">
                  <c:v>1.5318632185320999</c:v>
                </c:pt>
                <c:pt idx="4165">
                  <c:v>1.5318632185320999</c:v>
                </c:pt>
                <c:pt idx="4166">
                  <c:v>1.5320220625291501</c:v>
                </c:pt>
                <c:pt idx="4167">
                  <c:v>1.53539022507781</c:v>
                </c:pt>
                <c:pt idx="4168">
                  <c:v>1.5283362119863899</c:v>
                </c:pt>
                <c:pt idx="4169">
                  <c:v>1.53539022507781</c:v>
                </c:pt>
                <c:pt idx="4170">
                  <c:v>1.52817734810401</c:v>
                </c:pt>
                <c:pt idx="4171">
                  <c:v>1.5283362119863899</c:v>
                </c:pt>
                <c:pt idx="4172">
                  <c:v>1.53891723162353</c:v>
                </c:pt>
                <c:pt idx="4173">
                  <c:v>1.5318632185320999</c:v>
                </c:pt>
                <c:pt idx="4174">
                  <c:v>1.5318632185320999</c:v>
                </c:pt>
                <c:pt idx="4175">
                  <c:v>1.5320220625291501</c:v>
                </c:pt>
                <c:pt idx="4176">
                  <c:v>1.5320220625291501</c:v>
                </c:pt>
                <c:pt idx="4177">
                  <c:v>1.5320220625291501</c:v>
                </c:pt>
                <c:pt idx="4178">
                  <c:v>1.5318632185320999</c:v>
                </c:pt>
                <c:pt idx="4179">
                  <c:v>1.5283362119863899</c:v>
                </c:pt>
                <c:pt idx="4180">
                  <c:v>1.5320220625291501</c:v>
                </c:pt>
                <c:pt idx="4181">
                  <c:v>1.5248096469235299</c:v>
                </c:pt>
                <c:pt idx="4182">
                  <c:v>1.5318632185320999</c:v>
                </c:pt>
                <c:pt idx="4183">
                  <c:v>1.52817734810401</c:v>
                </c:pt>
                <c:pt idx="4184">
                  <c:v>1.5318632185320999</c:v>
                </c:pt>
                <c:pt idx="4185">
                  <c:v>1.5283362119863899</c:v>
                </c:pt>
                <c:pt idx="4186">
                  <c:v>1.5283362119863899</c:v>
                </c:pt>
                <c:pt idx="4187">
                  <c:v>1.5212826403778099</c:v>
                </c:pt>
                <c:pt idx="4188">
                  <c:v>1.5283362119863899</c:v>
                </c:pt>
                <c:pt idx="4189">
                  <c:v>1.5283362119863899</c:v>
                </c:pt>
                <c:pt idx="4190">
                  <c:v>1.5355490690748601</c:v>
                </c:pt>
                <c:pt idx="4191">
                  <c:v>1.5283362119863899</c:v>
                </c:pt>
                <c:pt idx="4192">
                  <c:v>1.53539022507781</c:v>
                </c:pt>
                <c:pt idx="4193">
                  <c:v>1.52801848422163</c:v>
                </c:pt>
                <c:pt idx="4194">
                  <c:v>1.5320220625291501</c:v>
                </c:pt>
                <c:pt idx="4195">
                  <c:v>1.52785962033925</c:v>
                </c:pt>
                <c:pt idx="4196">
                  <c:v>1.5283362119863899</c:v>
                </c:pt>
                <c:pt idx="4197">
                  <c:v>1.5283362119863899</c:v>
                </c:pt>
                <c:pt idx="4198">
                  <c:v>1.53170435464972</c:v>
                </c:pt>
                <c:pt idx="4199">
                  <c:v>1.5323397902939</c:v>
                </c:pt>
                <c:pt idx="4200">
                  <c:v>1.5320220625291501</c:v>
                </c:pt>
                <c:pt idx="4201">
                  <c:v>1.5318632185320999</c:v>
                </c:pt>
                <c:pt idx="4202">
                  <c:v>1.53218092641153</c:v>
                </c:pt>
                <c:pt idx="4203">
                  <c:v>1.5320220625291501</c:v>
                </c:pt>
                <c:pt idx="4204">
                  <c:v>1.5355490690748601</c:v>
                </c:pt>
                <c:pt idx="4205">
                  <c:v>1.53539022507781</c:v>
                </c:pt>
                <c:pt idx="4206">
                  <c:v>1.53218092641153</c:v>
                </c:pt>
                <c:pt idx="4207">
                  <c:v>1.54228493280401</c:v>
                </c:pt>
                <c:pt idx="4208">
                  <c:v>1.5318632185320999</c:v>
                </c:pt>
                <c:pt idx="4209">
                  <c:v>1.5318632185320999</c:v>
                </c:pt>
                <c:pt idx="4210">
                  <c:v>1.5284950559834301</c:v>
                </c:pt>
                <c:pt idx="4211">
                  <c:v>1.54244379668638</c:v>
                </c:pt>
                <c:pt idx="4212">
                  <c:v>1.5284950559834301</c:v>
                </c:pt>
                <c:pt idx="4213">
                  <c:v>1.5320220625291501</c:v>
                </c:pt>
                <c:pt idx="4214">
                  <c:v>1.5248096469235299</c:v>
                </c:pt>
                <c:pt idx="4215">
                  <c:v>1.53170435464972</c:v>
                </c:pt>
                <c:pt idx="4216">
                  <c:v>1.5355490690748601</c:v>
                </c:pt>
                <c:pt idx="4217">
                  <c:v>1.5355490690748601</c:v>
                </c:pt>
                <c:pt idx="4218">
                  <c:v>1.53218092641153</c:v>
                </c:pt>
                <c:pt idx="4219">
                  <c:v>1.53891723162353</c:v>
                </c:pt>
                <c:pt idx="4220">
                  <c:v>1.5462885111115301</c:v>
                </c:pt>
                <c:pt idx="4221">
                  <c:v>1.5426026406834299</c:v>
                </c:pt>
                <c:pt idx="4222">
                  <c:v>1.5426026406834299</c:v>
                </c:pt>
                <c:pt idx="4223">
                  <c:v>1.54244379668638</c:v>
                </c:pt>
                <c:pt idx="4224">
                  <c:v>1.5426026406834299</c:v>
                </c:pt>
                <c:pt idx="4225">
                  <c:v>1.5355490690748601</c:v>
                </c:pt>
                <c:pt idx="4226">
                  <c:v>1.53539022507781</c:v>
                </c:pt>
                <c:pt idx="4227">
                  <c:v>1.5392349395029501</c:v>
                </c:pt>
                <c:pt idx="4228">
                  <c:v>1.5320220625291501</c:v>
                </c:pt>
                <c:pt idx="4229">
                  <c:v>1.5318632185320999</c:v>
                </c:pt>
                <c:pt idx="4230">
                  <c:v>1.5355490690748601</c:v>
                </c:pt>
                <c:pt idx="4231">
                  <c:v>1.5320220625291501</c:v>
                </c:pt>
                <c:pt idx="4232">
                  <c:v>1.53539022507781</c:v>
                </c:pt>
                <c:pt idx="4233">
                  <c:v>1.53523136119544</c:v>
                </c:pt>
                <c:pt idx="4234">
                  <c:v>1.5390760756205799</c:v>
                </c:pt>
                <c:pt idx="4235">
                  <c:v>1.5426026406834299</c:v>
                </c:pt>
                <c:pt idx="4236">
                  <c:v>1.53539022507781</c:v>
                </c:pt>
                <c:pt idx="4237">
                  <c:v>1.5459708032321</c:v>
                </c:pt>
                <c:pt idx="4238">
                  <c:v>1.53539022507781</c:v>
                </c:pt>
                <c:pt idx="4239">
                  <c:v>1.5390760756205799</c:v>
                </c:pt>
                <c:pt idx="4240">
                  <c:v>1.5355490690748601</c:v>
                </c:pt>
                <c:pt idx="4241">
                  <c:v>1.54228493280401</c:v>
                </c:pt>
                <c:pt idx="4242">
                  <c:v>1.5390760756205799</c:v>
                </c:pt>
                <c:pt idx="4243">
                  <c:v>1.54244379668638</c:v>
                </c:pt>
                <c:pt idx="4244">
                  <c:v>1.5390760756205799</c:v>
                </c:pt>
                <c:pt idx="4245">
                  <c:v>1.5355490690748601</c:v>
                </c:pt>
                <c:pt idx="4246">
                  <c:v>1.5355490690748601</c:v>
                </c:pt>
                <c:pt idx="4247">
                  <c:v>1.5390760756205799</c:v>
                </c:pt>
                <c:pt idx="4248">
                  <c:v>1.5390760756205799</c:v>
                </c:pt>
                <c:pt idx="4249">
                  <c:v>1.5390760756205799</c:v>
                </c:pt>
                <c:pt idx="4250">
                  <c:v>1.5320220625291501</c:v>
                </c:pt>
                <c:pt idx="4251">
                  <c:v>1.5355490690748601</c:v>
                </c:pt>
                <c:pt idx="4252">
                  <c:v>1.53891723162353</c:v>
                </c:pt>
                <c:pt idx="4253">
                  <c:v>1.5426026406834299</c:v>
                </c:pt>
                <c:pt idx="4254">
                  <c:v>1.5320220625291501</c:v>
                </c:pt>
                <c:pt idx="4255">
                  <c:v>1.5427615045658101</c:v>
                </c:pt>
                <c:pt idx="4256">
                  <c:v>1.5318632185320999</c:v>
                </c:pt>
                <c:pt idx="4257">
                  <c:v>1.53891723162353</c:v>
                </c:pt>
                <c:pt idx="4258">
                  <c:v>1.54244379668638</c:v>
                </c:pt>
                <c:pt idx="4259">
                  <c:v>1.5390760756205799</c:v>
                </c:pt>
                <c:pt idx="4260">
                  <c:v>1.5459708032321</c:v>
                </c:pt>
                <c:pt idx="4261">
                  <c:v>1.54244379668638</c:v>
                </c:pt>
                <c:pt idx="4262">
                  <c:v>1.53891723162353</c:v>
                </c:pt>
                <c:pt idx="4263">
                  <c:v>1.5390760756205799</c:v>
                </c:pt>
                <c:pt idx="4264">
                  <c:v>1.53539022507781</c:v>
                </c:pt>
                <c:pt idx="4265">
                  <c:v>1.5390760756205799</c:v>
                </c:pt>
                <c:pt idx="4266">
                  <c:v>1.54228493280401</c:v>
                </c:pt>
                <c:pt idx="4267">
                  <c:v>1.5459708032321</c:v>
                </c:pt>
                <c:pt idx="4268">
                  <c:v>1.5493389458954401</c:v>
                </c:pt>
                <c:pt idx="4269">
                  <c:v>1.54244379668638</c:v>
                </c:pt>
                <c:pt idx="4270">
                  <c:v>1.5461296472291499</c:v>
                </c:pt>
                <c:pt idx="4271">
                  <c:v>1.5459708032321</c:v>
                </c:pt>
                <c:pt idx="4272">
                  <c:v>1.5462885111115301</c:v>
                </c:pt>
                <c:pt idx="4273">
                  <c:v>1.5530248163235301</c:v>
                </c:pt>
                <c:pt idx="4274">
                  <c:v>1.54949780977781</c:v>
                </c:pt>
                <c:pt idx="4275">
                  <c:v>1.54244379668638</c:v>
                </c:pt>
                <c:pt idx="4276">
                  <c:v>1.54244379668638</c:v>
                </c:pt>
                <c:pt idx="4277">
                  <c:v>1.5459708032321</c:v>
                </c:pt>
                <c:pt idx="4278">
                  <c:v>1.5459708032321</c:v>
                </c:pt>
                <c:pt idx="4279">
                  <c:v>1.53539022507781</c:v>
                </c:pt>
                <c:pt idx="4280">
                  <c:v>1.5461296472291499</c:v>
                </c:pt>
                <c:pt idx="4281">
                  <c:v>1.53539022507781</c:v>
                </c:pt>
                <c:pt idx="4282">
                  <c:v>1.54228493280401</c:v>
                </c:pt>
                <c:pt idx="4283">
                  <c:v>1.5458119393497201</c:v>
                </c:pt>
                <c:pt idx="4284">
                  <c:v>1.5462885111115301</c:v>
                </c:pt>
                <c:pt idx="4285">
                  <c:v>1.54244379668638</c:v>
                </c:pt>
                <c:pt idx="4286">
                  <c:v>1.5462885111115301</c:v>
                </c:pt>
                <c:pt idx="4287">
                  <c:v>1.54949780977781</c:v>
                </c:pt>
                <c:pt idx="4288">
                  <c:v>1.5459708032321</c:v>
                </c:pt>
                <c:pt idx="4289">
                  <c:v>1.54244379668638</c:v>
                </c:pt>
                <c:pt idx="4290">
                  <c:v>1.5491800820130599</c:v>
                </c:pt>
                <c:pt idx="4291">
                  <c:v>1.5530248163235301</c:v>
                </c:pt>
                <c:pt idx="4292">
                  <c:v>1.5459708032321</c:v>
                </c:pt>
                <c:pt idx="4293">
                  <c:v>1.5496566537748599</c:v>
                </c:pt>
                <c:pt idx="4294">
                  <c:v>1.5496566537748599</c:v>
                </c:pt>
                <c:pt idx="4295">
                  <c:v>1.5458119393497201</c:v>
                </c:pt>
                <c:pt idx="4296">
                  <c:v>1.53875836774115</c:v>
                </c:pt>
                <c:pt idx="4297">
                  <c:v>1.5426026406834299</c:v>
                </c:pt>
                <c:pt idx="4298">
                  <c:v>1.53875836774115</c:v>
                </c:pt>
                <c:pt idx="4299">
                  <c:v>1.5459708032321</c:v>
                </c:pt>
                <c:pt idx="4300">
                  <c:v>1.5461296472291499</c:v>
                </c:pt>
                <c:pt idx="4301">
                  <c:v>1.5491800820130599</c:v>
                </c:pt>
                <c:pt idx="4302">
                  <c:v>1.5493389458954401</c:v>
                </c:pt>
                <c:pt idx="4303">
                  <c:v>1.5459708032321</c:v>
                </c:pt>
                <c:pt idx="4304">
                  <c:v>1.5461296472291499</c:v>
                </c:pt>
                <c:pt idx="4305">
                  <c:v>1.5493389458954401</c:v>
                </c:pt>
                <c:pt idx="4306">
                  <c:v>1.54949780977781</c:v>
                </c:pt>
                <c:pt idx="4307">
                  <c:v>1.54244379668638</c:v>
                </c:pt>
                <c:pt idx="4308">
                  <c:v>1.5462885111115301</c:v>
                </c:pt>
                <c:pt idx="4309">
                  <c:v>1.5459708032321</c:v>
                </c:pt>
                <c:pt idx="4310">
                  <c:v>1.5461296472291499</c:v>
                </c:pt>
                <c:pt idx="4311">
                  <c:v>1.5459708032321</c:v>
                </c:pt>
                <c:pt idx="4312">
                  <c:v>1.5318632185320999</c:v>
                </c:pt>
                <c:pt idx="4313">
                  <c:v>1.5390760756205799</c:v>
                </c:pt>
                <c:pt idx="4314">
                  <c:v>1.54949780977781</c:v>
                </c:pt>
                <c:pt idx="4315">
                  <c:v>1.5427615045658101</c:v>
                </c:pt>
                <c:pt idx="4316">
                  <c:v>1.54949780977781</c:v>
                </c:pt>
                <c:pt idx="4317">
                  <c:v>1.5459708032321</c:v>
                </c:pt>
                <c:pt idx="4318">
                  <c:v>1.5459708032321</c:v>
                </c:pt>
                <c:pt idx="4319">
                  <c:v>1.55318366032058</c:v>
                </c:pt>
                <c:pt idx="4320">
                  <c:v>1.5459708032321</c:v>
                </c:pt>
                <c:pt idx="4321">
                  <c:v>1.54949780977781</c:v>
                </c:pt>
                <c:pt idx="4322">
                  <c:v>1.5496566537748599</c:v>
                </c:pt>
                <c:pt idx="4323">
                  <c:v>1.5456530754673501</c:v>
                </c:pt>
                <c:pt idx="4324">
                  <c:v>1.5496566537748599</c:v>
                </c:pt>
                <c:pt idx="4325">
                  <c:v>1.5461296472291499</c:v>
                </c:pt>
                <c:pt idx="4326">
                  <c:v>1.5459708032321</c:v>
                </c:pt>
                <c:pt idx="4327">
                  <c:v>1.54244379668638</c:v>
                </c:pt>
                <c:pt idx="4328">
                  <c:v>1.54244379668638</c:v>
                </c:pt>
                <c:pt idx="4329">
                  <c:v>1.54244379668638</c:v>
                </c:pt>
                <c:pt idx="4330">
                  <c:v>1.5491800820130599</c:v>
                </c:pt>
                <c:pt idx="4331">
                  <c:v>1.5491800820130599</c:v>
                </c:pt>
                <c:pt idx="4332">
                  <c:v>1.5496566537748599</c:v>
                </c:pt>
                <c:pt idx="4333">
                  <c:v>1.5461296472291499</c:v>
                </c:pt>
                <c:pt idx="4334">
                  <c:v>1.5496566537748599</c:v>
                </c:pt>
                <c:pt idx="4335">
                  <c:v>1.5496566537748599</c:v>
                </c:pt>
                <c:pt idx="4336">
                  <c:v>1.5461296472291499</c:v>
                </c:pt>
                <c:pt idx="4337">
                  <c:v>1.5493389458954401</c:v>
                </c:pt>
                <c:pt idx="4338">
                  <c:v>1.5493389458954401</c:v>
                </c:pt>
                <c:pt idx="4339">
                  <c:v>1.5461296472291499</c:v>
                </c:pt>
                <c:pt idx="4340">
                  <c:v>1.5496566537748599</c:v>
                </c:pt>
                <c:pt idx="4341">
                  <c:v>1.54244379668638</c:v>
                </c:pt>
                <c:pt idx="4342">
                  <c:v>1.54244379668638</c:v>
                </c:pt>
                <c:pt idx="4343">
                  <c:v>1.5458119393497201</c:v>
                </c:pt>
                <c:pt idx="4344">
                  <c:v>1.53891723162353</c:v>
                </c:pt>
                <c:pt idx="4345">
                  <c:v>1.54949780977781</c:v>
                </c:pt>
                <c:pt idx="4346">
                  <c:v>1.54244379668638</c:v>
                </c:pt>
                <c:pt idx="4347">
                  <c:v>1.5458119393497201</c:v>
                </c:pt>
                <c:pt idx="4348">
                  <c:v>1.5459708032321</c:v>
                </c:pt>
                <c:pt idx="4349">
                  <c:v>1.5528659524411501</c:v>
                </c:pt>
                <c:pt idx="4350">
                  <c:v>1.5459708032321</c:v>
                </c:pt>
                <c:pt idx="4351">
                  <c:v>1.5496566537748599</c:v>
                </c:pt>
                <c:pt idx="4352">
                  <c:v>1.5461296472291499</c:v>
                </c:pt>
                <c:pt idx="4353">
                  <c:v>1.5462885111115301</c:v>
                </c:pt>
                <c:pt idx="4354">
                  <c:v>1.5462885111115301</c:v>
                </c:pt>
                <c:pt idx="4355">
                  <c:v>1.5461296472291499</c:v>
                </c:pt>
                <c:pt idx="4356">
                  <c:v>1.54949780977781</c:v>
                </c:pt>
                <c:pt idx="4357">
                  <c:v>1.5458119393497201</c:v>
                </c:pt>
                <c:pt idx="4358">
                  <c:v>1.5426026406834299</c:v>
                </c:pt>
                <c:pt idx="4359">
                  <c:v>1.5459708032321</c:v>
                </c:pt>
                <c:pt idx="4360">
                  <c:v>1.54949780977781</c:v>
                </c:pt>
                <c:pt idx="4361">
                  <c:v>1.54244379668638</c:v>
                </c:pt>
                <c:pt idx="4362">
                  <c:v>1.5459708032321</c:v>
                </c:pt>
                <c:pt idx="4363">
                  <c:v>1.5461296472291499</c:v>
                </c:pt>
                <c:pt idx="4364">
                  <c:v>1.5528659524411501</c:v>
                </c:pt>
                <c:pt idx="4365">
                  <c:v>1.54949780977781</c:v>
                </c:pt>
                <c:pt idx="4366">
                  <c:v>1.5462885111115301</c:v>
                </c:pt>
                <c:pt idx="4367">
                  <c:v>1.5530248163235301</c:v>
                </c:pt>
                <c:pt idx="4368">
                  <c:v>1.5496566537748599</c:v>
                </c:pt>
                <c:pt idx="4369">
                  <c:v>1.54949780977781</c:v>
                </c:pt>
                <c:pt idx="4370">
                  <c:v>1.5426026406834299</c:v>
                </c:pt>
                <c:pt idx="4371">
                  <c:v>1.54292036844819</c:v>
                </c:pt>
                <c:pt idx="4372">
                  <c:v>1.54949780977781</c:v>
                </c:pt>
                <c:pt idx="4373">
                  <c:v>1.53891723162353</c:v>
                </c:pt>
                <c:pt idx="4374">
                  <c:v>1.5427615045658101</c:v>
                </c:pt>
                <c:pt idx="4375">
                  <c:v>1.5496566537748599</c:v>
                </c:pt>
                <c:pt idx="4376">
                  <c:v>1.54949780977781</c:v>
                </c:pt>
                <c:pt idx="4377">
                  <c:v>1.5462885111115301</c:v>
                </c:pt>
                <c:pt idx="4378">
                  <c:v>1.5459708032321</c:v>
                </c:pt>
                <c:pt idx="4379">
                  <c:v>1.54949780977781</c:v>
                </c:pt>
                <c:pt idx="4380">
                  <c:v>1.5493389458954401</c:v>
                </c:pt>
                <c:pt idx="4381">
                  <c:v>1.5496566537748599</c:v>
                </c:pt>
                <c:pt idx="4382">
                  <c:v>1.54949780977781</c:v>
                </c:pt>
                <c:pt idx="4383">
                  <c:v>1.55671066686629</c:v>
                </c:pt>
                <c:pt idx="4384">
                  <c:v>1.54949780977781</c:v>
                </c:pt>
                <c:pt idx="4385">
                  <c:v>1.54244379668638</c:v>
                </c:pt>
                <c:pt idx="4386">
                  <c:v>1.5496566537748599</c:v>
                </c:pt>
                <c:pt idx="4387">
                  <c:v>1.5459708032321</c:v>
                </c:pt>
                <c:pt idx="4388">
                  <c:v>1.5498155176572399</c:v>
                </c:pt>
                <c:pt idx="4389">
                  <c:v>1.5462885111115301</c:v>
                </c:pt>
                <c:pt idx="4390">
                  <c:v>1.5493389458954401</c:v>
                </c:pt>
                <c:pt idx="4391">
                  <c:v>1.54244379668638</c:v>
                </c:pt>
                <c:pt idx="4392">
                  <c:v>1.5496566537748599</c:v>
                </c:pt>
                <c:pt idx="4393">
                  <c:v>1.5461296472291499</c:v>
                </c:pt>
                <c:pt idx="4394">
                  <c:v>1.5459708032321</c:v>
                </c:pt>
                <c:pt idx="4395">
                  <c:v>1.55686953074867</c:v>
                </c:pt>
                <c:pt idx="4396">
                  <c:v>1.5459708032321</c:v>
                </c:pt>
                <c:pt idx="4397">
                  <c:v>1.5426026406834299</c:v>
                </c:pt>
                <c:pt idx="4398">
                  <c:v>1.5427615045658101</c:v>
                </c:pt>
                <c:pt idx="4399">
                  <c:v>1.5496566537748599</c:v>
                </c:pt>
                <c:pt idx="4400">
                  <c:v>1.5426026406834299</c:v>
                </c:pt>
                <c:pt idx="4401">
                  <c:v>1.5461296472291499</c:v>
                </c:pt>
                <c:pt idx="4402">
                  <c:v>1.5459708032321</c:v>
                </c:pt>
                <c:pt idx="4403">
                  <c:v>1.5427615045658101</c:v>
                </c:pt>
                <c:pt idx="4404">
                  <c:v>1.5459708032321</c:v>
                </c:pt>
                <c:pt idx="4405">
                  <c:v>1.54244379668638</c:v>
                </c:pt>
                <c:pt idx="4406">
                  <c:v>1.5426026406834299</c:v>
                </c:pt>
                <c:pt idx="4407">
                  <c:v>1.5427615045658101</c:v>
                </c:pt>
                <c:pt idx="4408">
                  <c:v>1.5426026406834299</c:v>
                </c:pt>
                <c:pt idx="4409">
                  <c:v>1.5426026406834299</c:v>
                </c:pt>
                <c:pt idx="4410">
                  <c:v>1.54949780977781</c:v>
                </c:pt>
                <c:pt idx="4411">
                  <c:v>1.5496566537748599</c:v>
                </c:pt>
                <c:pt idx="4412">
                  <c:v>1.5496566537748599</c:v>
                </c:pt>
                <c:pt idx="4413">
                  <c:v>1.54244379668638</c:v>
                </c:pt>
                <c:pt idx="4414">
                  <c:v>1.54244379668638</c:v>
                </c:pt>
                <c:pt idx="4415">
                  <c:v>1.54244379668638</c:v>
                </c:pt>
                <c:pt idx="4416">
                  <c:v>1.54244379668638</c:v>
                </c:pt>
                <c:pt idx="4417">
                  <c:v>1.5357079329572401</c:v>
                </c:pt>
                <c:pt idx="4418">
                  <c:v>1.54228493280401</c:v>
                </c:pt>
                <c:pt idx="4419">
                  <c:v>1.53891723162353</c:v>
                </c:pt>
                <c:pt idx="4420">
                  <c:v>1.54244379668638</c:v>
                </c:pt>
                <c:pt idx="4421">
                  <c:v>1.53891723162353</c:v>
                </c:pt>
                <c:pt idx="4422">
                  <c:v>1.5390760756205799</c:v>
                </c:pt>
                <c:pt idx="4423">
                  <c:v>1.54228493280401</c:v>
                </c:pt>
                <c:pt idx="4424">
                  <c:v>1.54244379668638</c:v>
                </c:pt>
                <c:pt idx="4425">
                  <c:v>1.54228493280401</c:v>
                </c:pt>
                <c:pt idx="4426">
                  <c:v>1.54244379668638</c:v>
                </c:pt>
                <c:pt idx="4427">
                  <c:v>1.53891723162353</c:v>
                </c:pt>
                <c:pt idx="4428">
                  <c:v>1.54244379668638</c:v>
                </c:pt>
                <c:pt idx="4429">
                  <c:v>1.54228493280401</c:v>
                </c:pt>
                <c:pt idx="4430">
                  <c:v>1.5462885111115301</c:v>
                </c:pt>
                <c:pt idx="4431">
                  <c:v>1.5461296472291499</c:v>
                </c:pt>
                <c:pt idx="4432">
                  <c:v>1.5426026406834299</c:v>
                </c:pt>
                <c:pt idx="4433">
                  <c:v>1.54244379668638</c:v>
                </c:pt>
                <c:pt idx="4434">
                  <c:v>1.53523136119544</c:v>
                </c:pt>
                <c:pt idx="4435">
                  <c:v>1.5355490690748601</c:v>
                </c:pt>
                <c:pt idx="4436">
                  <c:v>1.5357079329572401</c:v>
                </c:pt>
                <c:pt idx="4437">
                  <c:v>1.5462885111115301</c:v>
                </c:pt>
                <c:pt idx="4438">
                  <c:v>1.5426026406834299</c:v>
                </c:pt>
                <c:pt idx="4439">
                  <c:v>1.5461296472291499</c:v>
                </c:pt>
                <c:pt idx="4440">
                  <c:v>1.5390760756205799</c:v>
                </c:pt>
                <c:pt idx="4441">
                  <c:v>1.5390760756205799</c:v>
                </c:pt>
                <c:pt idx="4442">
                  <c:v>1.5390760756205799</c:v>
                </c:pt>
                <c:pt idx="4443">
                  <c:v>1.5390760756205799</c:v>
                </c:pt>
                <c:pt idx="4444">
                  <c:v>1.53891723162353</c:v>
                </c:pt>
                <c:pt idx="4445">
                  <c:v>1.5357079329572401</c:v>
                </c:pt>
                <c:pt idx="4446">
                  <c:v>1.5355490690748601</c:v>
                </c:pt>
                <c:pt idx="4447">
                  <c:v>1.5390760756205799</c:v>
                </c:pt>
                <c:pt idx="4448">
                  <c:v>1.5355490690748601</c:v>
                </c:pt>
                <c:pt idx="4449">
                  <c:v>1.54244379668638</c:v>
                </c:pt>
                <c:pt idx="4450">
                  <c:v>1.5390760756205799</c:v>
                </c:pt>
                <c:pt idx="4451">
                  <c:v>1.5320220625291501</c:v>
                </c:pt>
                <c:pt idx="4452">
                  <c:v>1.5320220625291501</c:v>
                </c:pt>
                <c:pt idx="4453">
                  <c:v>1.5426026406834299</c:v>
                </c:pt>
                <c:pt idx="4454">
                  <c:v>1.53891723162353</c:v>
                </c:pt>
                <c:pt idx="4455">
                  <c:v>1.5355490690748601</c:v>
                </c:pt>
                <c:pt idx="4456">
                  <c:v>1.5357079329572401</c:v>
                </c:pt>
                <c:pt idx="4457">
                  <c:v>1.5427615045658101</c:v>
                </c:pt>
                <c:pt idx="4458">
                  <c:v>1.53539022507781</c:v>
                </c:pt>
                <c:pt idx="4459">
                  <c:v>1.5318632185320999</c:v>
                </c:pt>
                <c:pt idx="4460">
                  <c:v>1.5390760756205799</c:v>
                </c:pt>
                <c:pt idx="4461">
                  <c:v>1.53891723162353</c:v>
                </c:pt>
                <c:pt idx="4462">
                  <c:v>1.53218092641153</c:v>
                </c:pt>
                <c:pt idx="4463">
                  <c:v>1.53539022507781</c:v>
                </c:pt>
                <c:pt idx="4464">
                  <c:v>1.5318632185320999</c:v>
                </c:pt>
                <c:pt idx="4465">
                  <c:v>1.5390760756205799</c:v>
                </c:pt>
                <c:pt idx="4466">
                  <c:v>1.5318632185320999</c:v>
                </c:pt>
                <c:pt idx="4467">
                  <c:v>1.53523136119544</c:v>
                </c:pt>
                <c:pt idx="4468">
                  <c:v>1.5318632185320999</c:v>
                </c:pt>
                <c:pt idx="4469">
                  <c:v>1.53539022507781</c:v>
                </c:pt>
                <c:pt idx="4470">
                  <c:v>1.53891723162353</c:v>
                </c:pt>
                <c:pt idx="4471">
                  <c:v>1.5357079329572401</c:v>
                </c:pt>
                <c:pt idx="4472">
                  <c:v>1.5355490690748601</c:v>
                </c:pt>
                <c:pt idx="4473">
                  <c:v>1.5390760756205799</c:v>
                </c:pt>
                <c:pt idx="4474">
                  <c:v>1.5390760756205799</c:v>
                </c:pt>
                <c:pt idx="4475">
                  <c:v>1.53539022507781</c:v>
                </c:pt>
                <c:pt idx="4476">
                  <c:v>1.5456530754673501</c:v>
                </c:pt>
                <c:pt idx="4477">
                  <c:v>1.53523136119544</c:v>
                </c:pt>
                <c:pt idx="4478">
                  <c:v>1.53875836774115</c:v>
                </c:pt>
                <c:pt idx="4479">
                  <c:v>1.5283362119863899</c:v>
                </c:pt>
                <c:pt idx="4480">
                  <c:v>1.53875836774115</c:v>
                </c:pt>
                <c:pt idx="4481">
                  <c:v>1.5392349395029501</c:v>
                </c:pt>
                <c:pt idx="4482">
                  <c:v>1.5390760756205799</c:v>
                </c:pt>
                <c:pt idx="4483">
                  <c:v>1.5427615045658101</c:v>
                </c:pt>
                <c:pt idx="4484">
                  <c:v>1.54244379668638</c:v>
                </c:pt>
                <c:pt idx="4485">
                  <c:v>1.53523136119544</c:v>
                </c:pt>
                <c:pt idx="4486">
                  <c:v>1.54244379668638</c:v>
                </c:pt>
                <c:pt idx="4487">
                  <c:v>1.5355490690748601</c:v>
                </c:pt>
                <c:pt idx="4488">
                  <c:v>1.5459708032321</c:v>
                </c:pt>
                <c:pt idx="4489">
                  <c:v>1.53539022507781</c:v>
                </c:pt>
                <c:pt idx="4490">
                  <c:v>1.54244379668638</c:v>
                </c:pt>
                <c:pt idx="4491">
                  <c:v>1.5357079329572401</c:v>
                </c:pt>
                <c:pt idx="4492">
                  <c:v>1.54244379668638</c:v>
                </c:pt>
                <c:pt idx="4493">
                  <c:v>1.5390760756205799</c:v>
                </c:pt>
                <c:pt idx="4494">
                  <c:v>1.53523136119544</c:v>
                </c:pt>
                <c:pt idx="4495">
                  <c:v>1.53523136119544</c:v>
                </c:pt>
                <c:pt idx="4496">
                  <c:v>1.54244379668638</c:v>
                </c:pt>
                <c:pt idx="4497">
                  <c:v>1.5390760756205799</c:v>
                </c:pt>
                <c:pt idx="4498">
                  <c:v>1.5357079329572401</c:v>
                </c:pt>
                <c:pt idx="4499">
                  <c:v>1.53891723162353</c:v>
                </c:pt>
                <c:pt idx="4500">
                  <c:v>1.53539022507781</c:v>
                </c:pt>
                <c:pt idx="4501">
                  <c:v>1.5320220625291501</c:v>
                </c:pt>
                <c:pt idx="4502">
                  <c:v>1.5426026406834299</c:v>
                </c:pt>
                <c:pt idx="4503">
                  <c:v>1.53539022507781</c:v>
                </c:pt>
                <c:pt idx="4504">
                  <c:v>1.5458119393497201</c:v>
                </c:pt>
                <c:pt idx="4505">
                  <c:v>1.53539022507781</c:v>
                </c:pt>
                <c:pt idx="4506">
                  <c:v>1.5426026406834299</c:v>
                </c:pt>
                <c:pt idx="4507">
                  <c:v>1.53539022507781</c:v>
                </c:pt>
                <c:pt idx="4508">
                  <c:v>1.5392349395029501</c:v>
                </c:pt>
                <c:pt idx="4509">
                  <c:v>1.5426026406834299</c:v>
                </c:pt>
                <c:pt idx="4510">
                  <c:v>1.5390760756205799</c:v>
                </c:pt>
                <c:pt idx="4511">
                  <c:v>1.5426026406834299</c:v>
                </c:pt>
                <c:pt idx="4512">
                  <c:v>1.5320220625291501</c:v>
                </c:pt>
                <c:pt idx="4513">
                  <c:v>1.53539022507781</c:v>
                </c:pt>
                <c:pt idx="4514">
                  <c:v>1.53891723162353</c:v>
                </c:pt>
                <c:pt idx="4515">
                  <c:v>1.5493389458954401</c:v>
                </c:pt>
                <c:pt idx="4516">
                  <c:v>1.53539022507781</c:v>
                </c:pt>
                <c:pt idx="4517">
                  <c:v>1.5427615045658101</c:v>
                </c:pt>
                <c:pt idx="4518">
                  <c:v>1.54244379668638</c:v>
                </c:pt>
                <c:pt idx="4519">
                  <c:v>1.5426026406834299</c:v>
                </c:pt>
                <c:pt idx="4520">
                  <c:v>1.5456530754673501</c:v>
                </c:pt>
                <c:pt idx="4521">
                  <c:v>1.5426026406834299</c:v>
                </c:pt>
                <c:pt idx="4522">
                  <c:v>1.53875836774115</c:v>
                </c:pt>
                <c:pt idx="4523">
                  <c:v>1.5426026406834299</c:v>
                </c:pt>
                <c:pt idx="4524">
                  <c:v>1.54228493280401</c:v>
                </c:pt>
                <c:pt idx="4525">
                  <c:v>1.54244379668638</c:v>
                </c:pt>
                <c:pt idx="4526">
                  <c:v>1.5427615045658101</c:v>
                </c:pt>
                <c:pt idx="4527">
                  <c:v>1.5462885111115301</c:v>
                </c:pt>
                <c:pt idx="4528">
                  <c:v>1.5427615045658101</c:v>
                </c:pt>
                <c:pt idx="4529">
                  <c:v>1.54244379668638</c:v>
                </c:pt>
                <c:pt idx="4530">
                  <c:v>1.5426026406834299</c:v>
                </c:pt>
                <c:pt idx="4531">
                  <c:v>1.5459708032321</c:v>
                </c:pt>
                <c:pt idx="4532">
                  <c:v>1.5493389458954401</c:v>
                </c:pt>
                <c:pt idx="4533">
                  <c:v>1.5458119393497201</c:v>
                </c:pt>
                <c:pt idx="4534">
                  <c:v>1.5461296472291499</c:v>
                </c:pt>
                <c:pt idx="4535">
                  <c:v>1.5459708032321</c:v>
                </c:pt>
                <c:pt idx="4536">
                  <c:v>1.54949780977781</c:v>
                </c:pt>
                <c:pt idx="4537">
                  <c:v>1.5496566537748599</c:v>
                </c:pt>
                <c:pt idx="4538">
                  <c:v>1.5496566537748599</c:v>
                </c:pt>
                <c:pt idx="4539">
                  <c:v>1.55318366032058</c:v>
                </c:pt>
                <c:pt idx="4540">
                  <c:v>1.54244379668638</c:v>
                </c:pt>
                <c:pt idx="4541">
                  <c:v>1.5461296472291499</c:v>
                </c:pt>
                <c:pt idx="4542">
                  <c:v>1.5459708032321</c:v>
                </c:pt>
                <c:pt idx="4543">
                  <c:v>1.54228493280401</c:v>
                </c:pt>
                <c:pt idx="4544">
                  <c:v>1.5426026406834299</c:v>
                </c:pt>
                <c:pt idx="4545">
                  <c:v>1.5496566537748599</c:v>
                </c:pt>
                <c:pt idx="4546">
                  <c:v>1.5498155176572399</c:v>
                </c:pt>
                <c:pt idx="4547">
                  <c:v>1.5426026406834299</c:v>
                </c:pt>
                <c:pt idx="4548">
                  <c:v>1.5491800820130599</c:v>
                </c:pt>
                <c:pt idx="4549">
                  <c:v>1.54949780977781</c:v>
                </c:pt>
                <c:pt idx="4550">
                  <c:v>1.5527070885587699</c:v>
                </c:pt>
                <c:pt idx="4551">
                  <c:v>1.5459708032321</c:v>
                </c:pt>
                <c:pt idx="4552">
                  <c:v>1.5459708032321</c:v>
                </c:pt>
                <c:pt idx="4553">
                  <c:v>1.5458119393497201</c:v>
                </c:pt>
                <c:pt idx="4554">
                  <c:v>1.5459708032321</c:v>
                </c:pt>
                <c:pt idx="4555">
                  <c:v>1.54949780977781</c:v>
                </c:pt>
                <c:pt idx="4556">
                  <c:v>1.5496566537748599</c:v>
                </c:pt>
                <c:pt idx="4557">
                  <c:v>1.5530248163235301</c:v>
                </c:pt>
                <c:pt idx="4558">
                  <c:v>1.5461296472291499</c:v>
                </c:pt>
                <c:pt idx="4559">
                  <c:v>1.54244379668638</c:v>
                </c:pt>
                <c:pt idx="4560">
                  <c:v>1.5426026406834299</c:v>
                </c:pt>
                <c:pt idx="4561">
                  <c:v>1.5427615045658101</c:v>
                </c:pt>
                <c:pt idx="4562">
                  <c:v>1.54949780977781</c:v>
                </c:pt>
                <c:pt idx="4563">
                  <c:v>1.55318366032058</c:v>
                </c:pt>
                <c:pt idx="4564">
                  <c:v>1.5427615045658101</c:v>
                </c:pt>
                <c:pt idx="4565">
                  <c:v>1.5493389458954401</c:v>
                </c:pt>
                <c:pt idx="4566">
                  <c:v>1.5533425242029499</c:v>
                </c:pt>
                <c:pt idx="4567">
                  <c:v>1.5498155176572399</c:v>
                </c:pt>
                <c:pt idx="4568">
                  <c:v>1.5493389458954401</c:v>
                </c:pt>
                <c:pt idx="4569">
                  <c:v>1.5496566537748599</c:v>
                </c:pt>
                <c:pt idx="4570">
                  <c:v>1.5530248163235301</c:v>
                </c:pt>
                <c:pt idx="4571">
                  <c:v>1.54244379668638</c:v>
                </c:pt>
                <c:pt idx="4572">
                  <c:v>1.54949780977781</c:v>
                </c:pt>
                <c:pt idx="4573">
                  <c:v>1.5461296472291499</c:v>
                </c:pt>
                <c:pt idx="4574">
                  <c:v>1.5498155176572399</c:v>
                </c:pt>
                <c:pt idx="4575">
                  <c:v>1.55671066686629</c:v>
                </c:pt>
                <c:pt idx="4576">
                  <c:v>1.54949780977781</c:v>
                </c:pt>
                <c:pt idx="4577">
                  <c:v>1.5493389458954401</c:v>
                </c:pt>
                <c:pt idx="4578">
                  <c:v>1.5565518228692401</c:v>
                </c:pt>
                <c:pt idx="4579">
                  <c:v>1.5636053944778101</c:v>
                </c:pt>
                <c:pt idx="4580">
                  <c:v>1.55318366032058</c:v>
                </c:pt>
                <c:pt idx="4581">
                  <c:v>1.56023723192915</c:v>
                </c:pt>
                <c:pt idx="4582">
                  <c:v>1.5533425242029499</c:v>
                </c:pt>
                <c:pt idx="4583">
                  <c:v>1.55671066686629</c:v>
                </c:pt>
                <c:pt idx="4584">
                  <c:v>1.5599195240497199</c:v>
                </c:pt>
                <c:pt idx="4585">
                  <c:v>1.55686953074867</c:v>
                </c:pt>
                <c:pt idx="4586">
                  <c:v>1.55318366032058</c:v>
                </c:pt>
                <c:pt idx="4587">
                  <c:v>1.5600783879321001</c:v>
                </c:pt>
                <c:pt idx="4588">
                  <c:v>1.5603960958115299</c:v>
                </c:pt>
                <c:pt idx="4589">
                  <c:v>1.56376423847486</c:v>
                </c:pt>
                <c:pt idx="4590">
                  <c:v>1.56023723192915</c:v>
                </c:pt>
                <c:pt idx="4591">
                  <c:v>1.5603960958115299</c:v>
                </c:pt>
                <c:pt idx="4592">
                  <c:v>1.55671066686629</c:v>
                </c:pt>
                <c:pt idx="4593">
                  <c:v>1.57097711544867</c:v>
                </c:pt>
                <c:pt idx="4594">
                  <c:v>1.5600783879321001</c:v>
                </c:pt>
                <c:pt idx="4595">
                  <c:v>1.5706594075692399</c:v>
                </c:pt>
                <c:pt idx="4596">
                  <c:v>1.5599195240497199</c:v>
                </c:pt>
                <c:pt idx="4597">
                  <c:v>1.56023723192915</c:v>
                </c:pt>
                <c:pt idx="4598">
                  <c:v>1.5603960958115299</c:v>
                </c:pt>
                <c:pt idx="4599">
                  <c:v>1.5600783879321001</c:v>
                </c:pt>
                <c:pt idx="4600">
                  <c:v>1.56376423847486</c:v>
                </c:pt>
                <c:pt idx="4601">
                  <c:v>1.56376423847486</c:v>
                </c:pt>
                <c:pt idx="4602">
                  <c:v>1.5636053944778101</c:v>
                </c:pt>
                <c:pt idx="4603">
                  <c:v>1.5636053944778101</c:v>
                </c:pt>
                <c:pt idx="4604">
                  <c:v>1.56745010890295</c:v>
                </c:pt>
                <c:pt idx="4605">
                  <c:v>1.5708182515662901</c:v>
                </c:pt>
                <c:pt idx="4606">
                  <c:v>1.56376423847486</c:v>
                </c:pt>
                <c:pt idx="4607">
                  <c:v>1.56023723192915</c:v>
                </c:pt>
                <c:pt idx="4608">
                  <c:v>1.57050054368686</c:v>
                </c:pt>
                <c:pt idx="4609">
                  <c:v>1.56729124502058</c:v>
                </c:pt>
                <c:pt idx="4610">
                  <c:v>1.5671324010235299</c:v>
                </c:pt>
                <c:pt idx="4611">
                  <c:v>1.56376423847486</c:v>
                </c:pt>
                <c:pt idx="4612">
                  <c:v>1.5600783879321001</c:v>
                </c:pt>
                <c:pt idx="4613">
                  <c:v>1.5565518228692401</c:v>
                </c:pt>
                <c:pt idx="4614">
                  <c:v>1.5636053944778101</c:v>
                </c:pt>
                <c:pt idx="4615">
                  <c:v>1.56376423847486</c:v>
                </c:pt>
                <c:pt idx="4616">
                  <c:v>1.56729124502058</c:v>
                </c:pt>
                <c:pt idx="4617">
                  <c:v>1.55671066686629</c:v>
                </c:pt>
                <c:pt idx="4618">
                  <c:v>1.57097711544867</c:v>
                </c:pt>
                <c:pt idx="4619">
                  <c:v>1.5600783879321001</c:v>
                </c:pt>
                <c:pt idx="4620">
                  <c:v>1.5706594075692399</c:v>
                </c:pt>
                <c:pt idx="4621">
                  <c:v>1.56376423847486</c:v>
                </c:pt>
                <c:pt idx="4622">
                  <c:v>1.5634465305954399</c:v>
                </c:pt>
                <c:pt idx="4623">
                  <c:v>1.57050054368686</c:v>
                </c:pt>
                <c:pt idx="4624">
                  <c:v>1.5708182515662901</c:v>
                </c:pt>
                <c:pt idx="4625">
                  <c:v>1.5708182515662901</c:v>
                </c:pt>
                <c:pt idx="4626">
                  <c:v>1.5599195240497199</c:v>
                </c:pt>
                <c:pt idx="4627">
                  <c:v>1.56376423847486</c:v>
                </c:pt>
                <c:pt idx="4628">
                  <c:v>1.56729124502058</c:v>
                </c:pt>
                <c:pt idx="4629">
                  <c:v>1.56376423847486</c:v>
                </c:pt>
                <c:pt idx="4630">
                  <c:v>1.56745010890295</c:v>
                </c:pt>
                <c:pt idx="4631">
                  <c:v>1.56023723192915</c:v>
                </c:pt>
                <c:pt idx="4632">
                  <c:v>1.5706594075692399</c:v>
                </c:pt>
                <c:pt idx="4633">
                  <c:v>1.57097711544867</c:v>
                </c:pt>
                <c:pt idx="4634">
                  <c:v>1.56376423847486</c:v>
                </c:pt>
                <c:pt idx="4635">
                  <c:v>1.5706594075692399</c:v>
                </c:pt>
                <c:pt idx="4636">
                  <c:v>1.5706594075692399</c:v>
                </c:pt>
                <c:pt idx="4637">
                  <c:v>1.5671324010235299</c:v>
                </c:pt>
                <c:pt idx="4638">
                  <c:v>1.57097711544867</c:v>
                </c:pt>
                <c:pt idx="4639">
                  <c:v>1.57402710874972</c:v>
                </c:pt>
                <c:pt idx="4640">
                  <c:v>1.5741859726320999</c:v>
                </c:pt>
                <c:pt idx="4641">
                  <c:v>1.57434481662915</c:v>
                </c:pt>
                <c:pt idx="4642">
                  <c:v>1.5777129791778099</c:v>
                </c:pt>
                <c:pt idx="4643">
                  <c:v>1.5706594075692399</c:v>
                </c:pt>
                <c:pt idx="4644">
                  <c:v>1.5708182515662901</c:v>
                </c:pt>
                <c:pt idx="4645">
                  <c:v>1.57402710874972</c:v>
                </c:pt>
                <c:pt idx="4646">
                  <c:v>1.57050054368686</c:v>
                </c:pt>
                <c:pt idx="4647">
                  <c:v>1.5778718231748601</c:v>
                </c:pt>
                <c:pt idx="4648">
                  <c:v>1.56745010890295</c:v>
                </c:pt>
                <c:pt idx="4649">
                  <c:v>1.56745010890295</c:v>
                </c:pt>
                <c:pt idx="4650">
                  <c:v>1.5708182515662901</c:v>
                </c:pt>
                <c:pt idx="4651">
                  <c:v>1.5706594075692399</c:v>
                </c:pt>
                <c:pt idx="4652">
                  <c:v>1.57402710874972</c:v>
                </c:pt>
                <c:pt idx="4653">
                  <c:v>1.57803068705724</c:v>
                </c:pt>
                <c:pt idx="4654">
                  <c:v>1.5741859726320999</c:v>
                </c:pt>
                <c:pt idx="4655">
                  <c:v>1.5706594075692399</c:v>
                </c:pt>
                <c:pt idx="4656">
                  <c:v>1.5777129791778099</c:v>
                </c:pt>
                <c:pt idx="4657">
                  <c:v>1.5778718231748601</c:v>
                </c:pt>
                <c:pt idx="4658">
                  <c:v>1.5741859726320999</c:v>
                </c:pt>
                <c:pt idx="4659">
                  <c:v>1.57097711544867</c:v>
                </c:pt>
                <c:pt idx="4660">
                  <c:v>1.56376423847486</c:v>
                </c:pt>
                <c:pt idx="4661">
                  <c:v>1.57434481662915</c:v>
                </c:pt>
                <c:pt idx="4662">
                  <c:v>1.5708182515662901</c:v>
                </c:pt>
                <c:pt idx="4663">
                  <c:v>1.57097711544867</c:v>
                </c:pt>
                <c:pt idx="4664">
                  <c:v>1.5706594075692399</c:v>
                </c:pt>
                <c:pt idx="4665">
                  <c:v>1.56376423847486</c:v>
                </c:pt>
                <c:pt idx="4666">
                  <c:v>1.56376423847486</c:v>
                </c:pt>
                <c:pt idx="4667">
                  <c:v>1.5636053944778101</c:v>
                </c:pt>
                <c:pt idx="4668">
                  <c:v>1.5778718231748601</c:v>
                </c:pt>
                <c:pt idx="4669">
                  <c:v>1.56745010890295</c:v>
                </c:pt>
                <c:pt idx="4670">
                  <c:v>1.57434481662915</c:v>
                </c:pt>
                <c:pt idx="4671">
                  <c:v>1.56392310235724</c:v>
                </c:pt>
                <c:pt idx="4672">
                  <c:v>1.57434481662915</c:v>
                </c:pt>
                <c:pt idx="4673">
                  <c:v>1.5778718231748601</c:v>
                </c:pt>
                <c:pt idx="4674">
                  <c:v>1.57434481662915</c:v>
                </c:pt>
                <c:pt idx="4675">
                  <c:v>1.5708182515662901</c:v>
                </c:pt>
                <c:pt idx="4676">
                  <c:v>1.5777129791778099</c:v>
                </c:pt>
                <c:pt idx="4677">
                  <c:v>1.5671324010235299</c:v>
                </c:pt>
                <c:pt idx="4678">
                  <c:v>1.57450368051153</c:v>
                </c:pt>
                <c:pt idx="4679">
                  <c:v>1.5708182515662901</c:v>
                </c:pt>
                <c:pt idx="4680">
                  <c:v>1.56729124502058</c:v>
                </c:pt>
                <c:pt idx="4681">
                  <c:v>1.5706594075692399</c:v>
                </c:pt>
                <c:pt idx="4682">
                  <c:v>1.5706594075692399</c:v>
                </c:pt>
                <c:pt idx="4683">
                  <c:v>1.57450368051153</c:v>
                </c:pt>
                <c:pt idx="4684">
                  <c:v>1.57434481662915</c:v>
                </c:pt>
                <c:pt idx="4685">
                  <c:v>1.57097711544867</c:v>
                </c:pt>
                <c:pt idx="4686">
                  <c:v>1.5777129791778099</c:v>
                </c:pt>
                <c:pt idx="4687">
                  <c:v>1.5777129791778099</c:v>
                </c:pt>
                <c:pt idx="4688">
                  <c:v>1.5777129791778099</c:v>
                </c:pt>
                <c:pt idx="4689">
                  <c:v>1.5778718231748601</c:v>
                </c:pt>
                <c:pt idx="4690">
                  <c:v>1.58123998572353</c:v>
                </c:pt>
                <c:pt idx="4691">
                  <c:v>1.58123998572353</c:v>
                </c:pt>
                <c:pt idx="4692">
                  <c:v>1.57803068705724</c:v>
                </c:pt>
                <c:pt idx="4693">
                  <c:v>1.5777129791778099</c:v>
                </c:pt>
                <c:pt idx="4694">
                  <c:v>1.5671324010235299</c:v>
                </c:pt>
                <c:pt idx="4695">
                  <c:v>1.57755411529544</c:v>
                </c:pt>
                <c:pt idx="4696">
                  <c:v>1.57450368051153</c:v>
                </c:pt>
                <c:pt idx="4697">
                  <c:v>1.57402710874972</c:v>
                </c:pt>
                <c:pt idx="4698">
                  <c:v>1.56729124502058</c:v>
                </c:pt>
                <c:pt idx="4699">
                  <c:v>1.5741859726320999</c:v>
                </c:pt>
                <c:pt idx="4700">
                  <c:v>1.5778718231748601</c:v>
                </c:pt>
                <c:pt idx="4701">
                  <c:v>1.57434481662915</c:v>
                </c:pt>
                <c:pt idx="4702">
                  <c:v>1.57803068705724</c:v>
                </c:pt>
                <c:pt idx="4703">
                  <c:v>1.5815576936029501</c:v>
                </c:pt>
                <c:pt idx="4704">
                  <c:v>1.57434481662915</c:v>
                </c:pt>
                <c:pt idx="4705">
                  <c:v>1.58123998572353</c:v>
                </c:pt>
                <c:pt idx="4706">
                  <c:v>1.5778718231748601</c:v>
                </c:pt>
                <c:pt idx="4707">
                  <c:v>1.5813988297205801</c:v>
                </c:pt>
                <c:pt idx="4708">
                  <c:v>1.5778718231748601</c:v>
                </c:pt>
                <c:pt idx="4709">
                  <c:v>1.5815576936029501</c:v>
                </c:pt>
                <c:pt idx="4710">
                  <c:v>1.5741859726320999</c:v>
                </c:pt>
                <c:pt idx="4711">
                  <c:v>1.5706594075692399</c:v>
                </c:pt>
                <c:pt idx="4712">
                  <c:v>1.57803068705724</c:v>
                </c:pt>
                <c:pt idx="4713">
                  <c:v>1.5778718231748601</c:v>
                </c:pt>
                <c:pt idx="4714">
                  <c:v>1.57402710874972</c:v>
                </c:pt>
                <c:pt idx="4715">
                  <c:v>1.5708182515662901</c:v>
                </c:pt>
                <c:pt idx="4716">
                  <c:v>1.5815576936029501</c:v>
                </c:pt>
                <c:pt idx="4717">
                  <c:v>1.5778718231748601</c:v>
                </c:pt>
                <c:pt idx="4718">
                  <c:v>1.5777129791778099</c:v>
                </c:pt>
                <c:pt idx="4719">
                  <c:v>1.57803068705724</c:v>
                </c:pt>
                <c:pt idx="4720">
                  <c:v>1.5813988297205801</c:v>
                </c:pt>
                <c:pt idx="4721">
                  <c:v>1.58123998572353</c:v>
                </c:pt>
                <c:pt idx="4722">
                  <c:v>1.57803068705724</c:v>
                </c:pt>
                <c:pt idx="4723">
                  <c:v>1.5741859726320999</c:v>
                </c:pt>
                <c:pt idx="4724">
                  <c:v>1.5813988297205801</c:v>
                </c:pt>
                <c:pt idx="4725">
                  <c:v>1.57739525141306</c:v>
                </c:pt>
                <c:pt idx="4726">
                  <c:v>1.58460812838686</c:v>
                </c:pt>
                <c:pt idx="4727">
                  <c:v>1.5706594075692399</c:v>
                </c:pt>
                <c:pt idx="4728">
                  <c:v>1.5741859726320999</c:v>
                </c:pt>
                <c:pt idx="4729">
                  <c:v>1.5671324010235299</c:v>
                </c:pt>
                <c:pt idx="4730">
                  <c:v>1.5741859726320999</c:v>
                </c:pt>
                <c:pt idx="4731">
                  <c:v>1.5778718231748601</c:v>
                </c:pt>
                <c:pt idx="4732">
                  <c:v>1.5777129791778099</c:v>
                </c:pt>
                <c:pt idx="4733">
                  <c:v>1.56745010890295</c:v>
                </c:pt>
                <c:pt idx="4734">
                  <c:v>1.58108112184115</c:v>
                </c:pt>
                <c:pt idx="4735">
                  <c:v>1.57803068705724</c:v>
                </c:pt>
                <c:pt idx="4736">
                  <c:v>1.58123998572353</c:v>
                </c:pt>
                <c:pt idx="4737">
                  <c:v>1.5741859726320999</c:v>
                </c:pt>
                <c:pt idx="4738">
                  <c:v>1.5777129791778099</c:v>
                </c:pt>
                <c:pt idx="4739">
                  <c:v>1.5777129791778099</c:v>
                </c:pt>
                <c:pt idx="4740">
                  <c:v>1.5849258362662899</c:v>
                </c:pt>
                <c:pt idx="4741">
                  <c:v>1.57434481662915</c:v>
                </c:pt>
                <c:pt idx="4742">
                  <c:v>1.5778718231748601</c:v>
                </c:pt>
                <c:pt idx="4743">
                  <c:v>1.57450368051153</c:v>
                </c:pt>
                <c:pt idx="4744">
                  <c:v>1.5777129791778099</c:v>
                </c:pt>
                <c:pt idx="4745">
                  <c:v>1.5746625443939</c:v>
                </c:pt>
                <c:pt idx="4746">
                  <c:v>1.57434481662915</c:v>
                </c:pt>
                <c:pt idx="4747">
                  <c:v>1.5708182515662901</c:v>
                </c:pt>
                <c:pt idx="4748">
                  <c:v>1.57434481662915</c:v>
                </c:pt>
                <c:pt idx="4749">
                  <c:v>1.5671324010235299</c:v>
                </c:pt>
                <c:pt idx="4750">
                  <c:v>1.57097711544867</c:v>
                </c:pt>
                <c:pt idx="4751">
                  <c:v>1.57450368051153</c:v>
                </c:pt>
                <c:pt idx="4752">
                  <c:v>1.5706594075692399</c:v>
                </c:pt>
                <c:pt idx="4753">
                  <c:v>1.5708182515662901</c:v>
                </c:pt>
                <c:pt idx="4754">
                  <c:v>1.57755411529544</c:v>
                </c:pt>
                <c:pt idx="4755">
                  <c:v>1.5778718231748601</c:v>
                </c:pt>
                <c:pt idx="4756">
                  <c:v>1.57450368051153</c:v>
                </c:pt>
                <c:pt idx="4757">
                  <c:v>1.58123998572353</c:v>
                </c:pt>
                <c:pt idx="4758">
                  <c:v>1.56729124502058</c:v>
                </c:pt>
                <c:pt idx="4759">
                  <c:v>1.5741859726320999</c:v>
                </c:pt>
                <c:pt idx="4760">
                  <c:v>1.57803068705724</c:v>
                </c:pt>
                <c:pt idx="4761">
                  <c:v>1.56729124502058</c:v>
                </c:pt>
                <c:pt idx="4762">
                  <c:v>1.5777129791778099</c:v>
                </c:pt>
                <c:pt idx="4763">
                  <c:v>1.58123998572353</c:v>
                </c:pt>
                <c:pt idx="4764">
                  <c:v>1.5813988297205801</c:v>
                </c:pt>
                <c:pt idx="4765">
                  <c:v>1.57050054368686</c:v>
                </c:pt>
                <c:pt idx="4766">
                  <c:v>1.5706594075692399</c:v>
                </c:pt>
                <c:pt idx="4767">
                  <c:v>1.56745010890295</c:v>
                </c:pt>
                <c:pt idx="4768">
                  <c:v>1.5708182515662901</c:v>
                </c:pt>
                <c:pt idx="4769">
                  <c:v>1.57803068705724</c:v>
                </c:pt>
                <c:pt idx="4770">
                  <c:v>1.57386824486734</c:v>
                </c:pt>
                <c:pt idx="4771">
                  <c:v>1.5741859726320999</c:v>
                </c:pt>
                <c:pt idx="4772">
                  <c:v>1.5778718231748601</c:v>
                </c:pt>
                <c:pt idx="4773">
                  <c:v>1.58123998572353</c:v>
                </c:pt>
                <c:pt idx="4774">
                  <c:v>1.5778718231748601</c:v>
                </c:pt>
                <c:pt idx="4775">
                  <c:v>1.5813988297205801</c:v>
                </c:pt>
                <c:pt idx="4776">
                  <c:v>1.5778718231748601</c:v>
                </c:pt>
                <c:pt idx="4777">
                  <c:v>1.58123998572353</c:v>
                </c:pt>
                <c:pt idx="4778">
                  <c:v>1.57402710874972</c:v>
                </c:pt>
                <c:pt idx="4779">
                  <c:v>1.5706594075692399</c:v>
                </c:pt>
                <c:pt idx="4780">
                  <c:v>1.57050054368686</c:v>
                </c:pt>
                <c:pt idx="4781">
                  <c:v>1.5706594075692399</c:v>
                </c:pt>
                <c:pt idx="4782">
                  <c:v>1.57434481662915</c:v>
                </c:pt>
                <c:pt idx="4783">
                  <c:v>1.5708182515662901</c:v>
                </c:pt>
                <c:pt idx="4784">
                  <c:v>1.57050054368686</c:v>
                </c:pt>
                <c:pt idx="4785">
                  <c:v>1.57450368051153</c:v>
                </c:pt>
                <c:pt idx="4786">
                  <c:v>1.5706594075692399</c:v>
                </c:pt>
                <c:pt idx="4787">
                  <c:v>1.5741859726320999</c:v>
                </c:pt>
                <c:pt idx="4788">
                  <c:v>1.5778718231748601</c:v>
                </c:pt>
                <c:pt idx="4789">
                  <c:v>1.57803068705724</c:v>
                </c:pt>
                <c:pt idx="4790">
                  <c:v>1.57739525141306</c:v>
                </c:pt>
                <c:pt idx="4791">
                  <c:v>1.58476699226924</c:v>
                </c:pt>
                <c:pt idx="4792">
                  <c:v>1.57434481662915</c:v>
                </c:pt>
                <c:pt idx="4793">
                  <c:v>1.5708182515662901</c:v>
                </c:pt>
                <c:pt idx="4794">
                  <c:v>1.5850847001486701</c:v>
                </c:pt>
                <c:pt idx="4795">
                  <c:v>1.57434481662915</c:v>
                </c:pt>
                <c:pt idx="4796">
                  <c:v>1.5708182515662901</c:v>
                </c:pt>
                <c:pt idx="4797">
                  <c:v>1.57450368051153</c:v>
                </c:pt>
                <c:pt idx="4798">
                  <c:v>1.5777129791778099</c:v>
                </c:pt>
                <c:pt idx="4799">
                  <c:v>1.57434481662915</c:v>
                </c:pt>
                <c:pt idx="4800">
                  <c:v>1.5706594075692399</c:v>
                </c:pt>
                <c:pt idx="4801">
                  <c:v>1.5778718231748601</c:v>
                </c:pt>
                <c:pt idx="4802">
                  <c:v>1.57450368051153</c:v>
                </c:pt>
                <c:pt idx="4803">
                  <c:v>1.57097711544867</c:v>
                </c:pt>
                <c:pt idx="4804">
                  <c:v>1.58123998572353</c:v>
                </c:pt>
                <c:pt idx="4805">
                  <c:v>1.5813988297205801</c:v>
                </c:pt>
                <c:pt idx="4806">
                  <c:v>1.5741859726320999</c:v>
                </c:pt>
                <c:pt idx="4807">
                  <c:v>1.57450368051153</c:v>
                </c:pt>
                <c:pt idx="4808">
                  <c:v>1.5671324010235299</c:v>
                </c:pt>
                <c:pt idx="4809">
                  <c:v>1.5849258362662899</c:v>
                </c:pt>
                <c:pt idx="4810">
                  <c:v>1.57402710874972</c:v>
                </c:pt>
                <c:pt idx="4811">
                  <c:v>1.5777129791778099</c:v>
                </c:pt>
                <c:pt idx="4812">
                  <c:v>1.5636053944778101</c:v>
                </c:pt>
                <c:pt idx="4813">
                  <c:v>1.5706594075692399</c:v>
                </c:pt>
                <c:pt idx="4814">
                  <c:v>1.5634465305954399</c:v>
                </c:pt>
                <c:pt idx="4815">
                  <c:v>1.5636053944778101</c:v>
                </c:pt>
                <c:pt idx="4816">
                  <c:v>1.5741859726320999</c:v>
                </c:pt>
                <c:pt idx="4817">
                  <c:v>1.5708182515662901</c:v>
                </c:pt>
                <c:pt idx="4818">
                  <c:v>1.5708182515662901</c:v>
                </c:pt>
                <c:pt idx="4819">
                  <c:v>1.56729124502058</c:v>
                </c:pt>
                <c:pt idx="4820">
                  <c:v>1.57097711544867</c:v>
                </c:pt>
                <c:pt idx="4821">
                  <c:v>1.5708182515662901</c:v>
                </c:pt>
                <c:pt idx="4822">
                  <c:v>1.5636053944778101</c:v>
                </c:pt>
                <c:pt idx="4823">
                  <c:v>1.57450368051153</c:v>
                </c:pt>
                <c:pt idx="4824">
                  <c:v>1.5708182515662901</c:v>
                </c:pt>
                <c:pt idx="4825">
                  <c:v>1.56729124502058</c:v>
                </c:pt>
                <c:pt idx="4826">
                  <c:v>1.5636053944778101</c:v>
                </c:pt>
                <c:pt idx="4827">
                  <c:v>1.56376423847486</c:v>
                </c:pt>
                <c:pt idx="4828">
                  <c:v>1.56697353714115</c:v>
                </c:pt>
                <c:pt idx="4829">
                  <c:v>1.56023723192915</c:v>
                </c:pt>
                <c:pt idx="4830">
                  <c:v>1.5636053944778101</c:v>
                </c:pt>
                <c:pt idx="4831">
                  <c:v>1.56392310235724</c:v>
                </c:pt>
                <c:pt idx="4832">
                  <c:v>1.5671324010235299</c:v>
                </c:pt>
                <c:pt idx="4833">
                  <c:v>1.5708182515662901</c:v>
                </c:pt>
                <c:pt idx="4834">
                  <c:v>1.5671324010235299</c:v>
                </c:pt>
                <c:pt idx="4835">
                  <c:v>1.56023723192915</c:v>
                </c:pt>
                <c:pt idx="4836">
                  <c:v>1.5599195240497199</c:v>
                </c:pt>
                <c:pt idx="4837">
                  <c:v>1.56729124502058</c:v>
                </c:pt>
                <c:pt idx="4838">
                  <c:v>1.5636053944778101</c:v>
                </c:pt>
                <c:pt idx="4839">
                  <c:v>1.5636053944778101</c:v>
                </c:pt>
                <c:pt idx="4840">
                  <c:v>1.5603960958115299</c:v>
                </c:pt>
                <c:pt idx="4841">
                  <c:v>1.5636053944778101</c:v>
                </c:pt>
                <c:pt idx="4842">
                  <c:v>1.56376423847486</c:v>
                </c:pt>
                <c:pt idx="4843">
                  <c:v>1.5636053944778101</c:v>
                </c:pt>
                <c:pt idx="4844">
                  <c:v>1.56392310235724</c:v>
                </c:pt>
                <c:pt idx="4845">
                  <c:v>1.56376423847486</c:v>
                </c:pt>
                <c:pt idx="4846">
                  <c:v>1.55671066686629</c:v>
                </c:pt>
                <c:pt idx="4847">
                  <c:v>1.5600783879321001</c:v>
                </c:pt>
                <c:pt idx="4848">
                  <c:v>1.55671066686629</c:v>
                </c:pt>
                <c:pt idx="4849">
                  <c:v>1.5565518228692401</c:v>
                </c:pt>
                <c:pt idx="4850">
                  <c:v>1.5603960958115299</c:v>
                </c:pt>
                <c:pt idx="4851">
                  <c:v>1.5636053944778101</c:v>
                </c:pt>
                <c:pt idx="4852">
                  <c:v>1.55671066686629</c:v>
                </c:pt>
                <c:pt idx="4853">
                  <c:v>1.56023723192915</c:v>
                </c:pt>
                <c:pt idx="4854">
                  <c:v>1.56729124502058</c:v>
                </c:pt>
                <c:pt idx="4855">
                  <c:v>1.5706594075692399</c:v>
                </c:pt>
                <c:pt idx="4856">
                  <c:v>1.57050054368686</c:v>
                </c:pt>
                <c:pt idx="4857">
                  <c:v>1.5671324010235299</c:v>
                </c:pt>
                <c:pt idx="4858">
                  <c:v>1.5530248163235301</c:v>
                </c:pt>
                <c:pt idx="4859">
                  <c:v>1.5600783879321001</c:v>
                </c:pt>
                <c:pt idx="4860">
                  <c:v>1.5565518228692401</c:v>
                </c:pt>
                <c:pt idx="4861">
                  <c:v>1.5597606601673399</c:v>
                </c:pt>
                <c:pt idx="4862">
                  <c:v>1.56376423847486</c:v>
                </c:pt>
                <c:pt idx="4863">
                  <c:v>1.55671066686629</c:v>
                </c:pt>
                <c:pt idx="4864">
                  <c:v>1.5605549596938999</c:v>
                </c:pt>
                <c:pt idx="4865">
                  <c:v>1.5671324010235299</c:v>
                </c:pt>
                <c:pt idx="4866">
                  <c:v>1.5600783879321001</c:v>
                </c:pt>
                <c:pt idx="4867">
                  <c:v>1.5565518228692401</c:v>
                </c:pt>
                <c:pt idx="4868">
                  <c:v>1.56376423847486</c:v>
                </c:pt>
                <c:pt idx="4869">
                  <c:v>1.5671324010235299</c:v>
                </c:pt>
                <c:pt idx="4870">
                  <c:v>1.5636053944778101</c:v>
                </c:pt>
                <c:pt idx="4871">
                  <c:v>1.5600783879321001</c:v>
                </c:pt>
                <c:pt idx="4872">
                  <c:v>1.55686953074867</c:v>
                </c:pt>
                <c:pt idx="4873">
                  <c:v>1.57097711544867</c:v>
                </c:pt>
                <c:pt idx="4874">
                  <c:v>1.55318366032058</c:v>
                </c:pt>
                <c:pt idx="4875">
                  <c:v>1.5671324010235299</c:v>
                </c:pt>
                <c:pt idx="4876">
                  <c:v>1.56023723192915</c:v>
                </c:pt>
                <c:pt idx="4877">
                  <c:v>1.5636053944778101</c:v>
                </c:pt>
                <c:pt idx="4878">
                  <c:v>1.5600783879321001</c:v>
                </c:pt>
                <c:pt idx="4879">
                  <c:v>1.5565518228692401</c:v>
                </c:pt>
                <c:pt idx="4880">
                  <c:v>1.56392310235724</c:v>
                </c:pt>
                <c:pt idx="4881">
                  <c:v>1.5597606601673399</c:v>
                </c:pt>
                <c:pt idx="4882">
                  <c:v>1.5636053944778101</c:v>
                </c:pt>
                <c:pt idx="4883">
                  <c:v>1.56376423847486</c:v>
                </c:pt>
                <c:pt idx="4884">
                  <c:v>1.5636053944778101</c:v>
                </c:pt>
                <c:pt idx="4885">
                  <c:v>1.5565518228692401</c:v>
                </c:pt>
                <c:pt idx="4886">
                  <c:v>1.5636053944778101</c:v>
                </c:pt>
                <c:pt idx="4887">
                  <c:v>1.5600783879321001</c:v>
                </c:pt>
                <c:pt idx="4888">
                  <c:v>1.5600783879321001</c:v>
                </c:pt>
                <c:pt idx="4889">
                  <c:v>1.56023723192915</c:v>
                </c:pt>
                <c:pt idx="4890">
                  <c:v>1.5599195240497199</c:v>
                </c:pt>
                <c:pt idx="4891">
                  <c:v>1.55671066686629</c:v>
                </c:pt>
                <c:pt idx="4892">
                  <c:v>1.55671066686629</c:v>
                </c:pt>
                <c:pt idx="4893">
                  <c:v>1.5603960958115299</c:v>
                </c:pt>
                <c:pt idx="4894">
                  <c:v>1.5600783879321001</c:v>
                </c:pt>
                <c:pt idx="4895">
                  <c:v>1.5600783879321001</c:v>
                </c:pt>
                <c:pt idx="4896">
                  <c:v>1.56023723192915</c:v>
                </c:pt>
                <c:pt idx="4897">
                  <c:v>1.5603960958115299</c:v>
                </c:pt>
                <c:pt idx="4898">
                  <c:v>1.5565518228692401</c:v>
                </c:pt>
                <c:pt idx="4899">
                  <c:v>1.5528659524411501</c:v>
                </c:pt>
                <c:pt idx="4900">
                  <c:v>1.5636053944778101</c:v>
                </c:pt>
                <c:pt idx="4901">
                  <c:v>1.55686953074867</c:v>
                </c:pt>
                <c:pt idx="4902">
                  <c:v>1.5565518228692401</c:v>
                </c:pt>
                <c:pt idx="4903">
                  <c:v>1.56745010890295</c:v>
                </c:pt>
                <c:pt idx="4904">
                  <c:v>1.56023723192915</c:v>
                </c:pt>
                <c:pt idx="4905">
                  <c:v>1.5530248163235301</c:v>
                </c:pt>
                <c:pt idx="4906">
                  <c:v>1.5565518228692401</c:v>
                </c:pt>
                <c:pt idx="4907">
                  <c:v>1.56023723192915</c:v>
                </c:pt>
                <c:pt idx="4908">
                  <c:v>1.5636053944778101</c:v>
                </c:pt>
                <c:pt idx="4909">
                  <c:v>1.5530248163235301</c:v>
                </c:pt>
                <c:pt idx="4910">
                  <c:v>1.56023723192915</c:v>
                </c:pt>
                <c:pt idx="4911">
                  <c:v>1.5636053944778101</c:v>
                </c:pt>
                <c:pt idx="4912">
                  <c:v>1.56392310235724</c:v>
                </c:pt>
                <c:pt idx="4913">
                  <c:v>1.5600783879321001</c:v>
                </c:pt>
                <c:pt idx="4914">
                  <c:v>1.56023723192915</c:v>
                </c:pt>
                <c:pt idx="4915">
                  <c:v>1.5636053944778101</c:v>
                </c:pt>
                <c:pt idx="4916">
                  <c:v>1.5600783879321001</c:v>
                </c:pt>
                <c:pt idx="4917">
                  <c:v>1.55318366032058</c:v>
                </c:pt>
                <c:pt idx="4918">
                  <c:v>1.57097711544867</c:v>
                </c:pt>
                <c:pt idx="4919">
                  <c:v>1.56376423847486</c:v>
                </c:pt>
                <c:pt idx="4920">
                  <c:v>1.56729124502058</c:v>
                </c:pt>
                <c:pt idx="4921">
                  <c:v>1.5597606601673399</c:v>
                </c:pt>
                <c:pt idx="4922">
                  <c:v>1.5565518228692401</c:v>
                </c:pt>
                <c:pt idx="4923">
                  <c:v>1.5599195240497199</c:v>
                </c:pt>
                <c:pt idx="4924">
                  <c:v>1.5600783879321001</c:v>
                </c:pt>
                <c:pt idx="4925">
                  <c:v>1.5600783879321001</c:v>
                </c:pt>
                <c:pt idx="4926">
                  <c:v>1.5565518228692401</c:v>
                </c:pt>
                <c:pt idx="4927">
                  <c:v>1.5636053944778101</c:v>
                </c:pt>
                <c:pt idx="4928">
                  <c:v>1.5636053944778101</c:v>
                </c:pt>
                <c:pt idx="4929">
                  <c:v>1.56376423847486</c:v>
                </c:pt>
                <c:pt idx="4930">
                  <c:v>1.56023723192915</c:v>
                </c:pt>
                <c:pt idx="4931">
                  <c:v>1.5565518228692401</c:v>
                </c:pt>
                <c:pt idx="4932">
                  <c:v>1.5597606601673399</c:v>
                </c:pt>
                <c:pt idx="4933">
                  <c:v>1.5600783879321001</c:v>
                </c:pt>
                <c:pt idx="4934">
                  <c:v>1.5565518228692401</c:v>
                </c:pt>
                <c:pt idx="4935">
                  <c:v>1.5636053944778101</c:v>
                </c:pt>
                <c:pt idx="4936">
                  <c:v>1.5565518228692401</c:v>
                </c:pt>
                <c:pt idx="4937">
                  <c:v>1.5530248163235301</c:v>
                </c:pt>
                <c:pt idx="4938">
                  <c:v>1.55671066686629</c:v>
                </c:pt>
                <c:pt idx="4939">
                  <c:v>1.5600783879321001</c:v>
                </c:pt>
                <c:pt idx="4940">
                  <c:v>1.55671066686629</c:v>
                </c:pt>
                <c:pt idx="4941">
                  <c:v>1.5600783879321001</c:v>
                </c:pt>
                <c:pt idx="4942">
                  <c:v>1.5599195240497199</c:v>
                </c:pt>
                <c:pt idx="4943">
                  <c:v>1.56376423847486</c:v>
                </c:pt>
                <c:pt idx="4944">
                  <c:v>1.5671324010235299</c:v>
                </c:pt>
                <c:pt idx="4945">
                  <c:v>1.5565518228692401</c:v>
                </c:pt>
                <c:pt idx="4946">
                  <c:v>1.56729124502058</c:v>
                </c:pt>
                <c:pt idx="4947">
                  <c:v>1.5599195240497199</c:v>
                </c:pt>
                <c:pt idx="4948">
                  <c:v>1.57097711544867</c:v>
                </c:pt>
                <c:pt idx="4949">
                  <c:v>1.5671324010235299</c:v>
                </c:pt>
                <c:pt idx="4950">
                  <c:v>1.5565518228692401</c:v>
                </c:pt>
                <c:pt idx="4951">
                  <c:v>1.55623409510449</c:v>
                </c:pt>
                <c:pt idx="4952">
                  <c:v>1.56328766671306</c:v>
                </c:pt>
                <c:pt idx="4953">
                  <c:v>1.55686953074867</c:v>
                </c:pt>
                <c:pt idx="4954">
                  <c:v>1.55318366032058</c:v>
                </c:pt>
                <c:pt idx="4955">
                  <c:v>1.55671066686629</c:v>
                </c:pt>
                <c:pt idx="4956">
                  <c:v>1.5565518228692401</c:v>
                </c:pt>
                <c:pt idx="4957">
                  <c:v>1.5565518228692401</c:v>
                </c:pt>
                <c:pt idx="4958">
                  <c:v>1.5600783879321001</c:v>
                </c:pt>
                <c:pt idx="4959">
                  <c:v>1.5530248163235301</c:v>
                </c:pt>
                <c:pt idx="4960">
                  <c:v>1.55686953074867</c:v>
                </c:pt>
                <c:pt idx="4961">
                  <c:v>1.56023723192915</c:v>
                </c:pt>
                <c:pt idx="4962">
                  <c:v>1.5600783879321001</c:v>
                </c:pt>
                <c:pt idx="4963">
                  <c:v>1.5599195240497199</c:v>
                </c:pt>
                <c:pt idx="4964">
                  <c:v>1.56376423847486</c:v>
                </c:pt>
                <c:pt idx="4965">
                  <c:v>1.56023723192915</c:v>
                </c:pt>
                <c:pt idx="4966">
                  <c:v>1.5640819662396199</c:v>
                </c:pt>
                <c:pt idx="4967">
                  <c:v>1.5640819662396199</c:v>
                </c:pt>
                <c:pt idx="4968">
                  <c:v>1.5563929589868599</c:v>
                </c:pt>
                <c:pt idx="4969">
                  <c:v>1.55671066686629</c:v>
                </c:pt>
                <c:pt idx="4970">
                  <c:v>1.55686953074867</c:v>
                </c:pt>
                <c:pt idx="4971">
                  <c:v>1.56392310235724</c:v>
                </c:pt>
                <c:pt idx="4972">
                  <c:v>1.55671066686629</c:v>
                </c:pt>
                <c:pt idx="4973">
                  <c:v>1.56023723192915</c:v>
                </c:pt>
                <c:pt idx="4974">
                  <c:v>1.55318366032058</c:v>
                </c:pt>
                <c:pt idx="4975">
                  <c:v>1.5530248163235301</c:v>
                </c:pt>
                <c:pt idx="4976">
                  <c:v>1.5565518228692401</c:v>
                </c:pt>
                <c:pt idx="4977">
                  <c:v>1.5565518228692401</c:v>
                </c:pt>
                <c:pt idx="4978">
                  <c:v>1.5605549596938999</c:v>
                </c:pt>
                <c:pt idx="4979">
                  <c:v>1.5636053944778101</c:v>
                </c:pt>
                <c:pt idx="4980">
                  <c:v>1.56392310235724</c:v>
                </c:pt>
                <c:pt idx="4981">
                  <c:v>1.5565518228692401</c:v>
                </c:pt>
                <c:pt idx="4982">
                  <c:v>1.5636053944778101</c:v>
                </c:pt>
                <c:pt idx="4983">
                  <c:v>1.5636053944778101</c:v>
                </c:pt>
                <c:pt idx="4984">
                  <c:v>1.56392310235724</c:v>
                </c:pt>
                <c:pt idx="4985">
                  <c:v>1.5597606601673399</c:v>
                </c:pt>
                <c:pt idx="4986">
                  <c:v>1.56023723192915</c:v>
                </c:pt>
                <c:pt idx="4987">
                  <c:v>1.54949780977781</c:v>
                </c:pt>
                <c:pt idx="4988">
                  <c:v>1.55671066686629</c:v>
                </c:pt>
                <c:pt idx="4989">
                  <c:v>1.5565518228692401</c:v>
                </c:pt>
                <c:pt idx="4990">
                  <c:v>1.55671066686629</c:v>
                </c:pt>
                <c:pt idx="4991">
                  <c:v>1.5530248163235301</c:v>
                </c:pt>
                <c:pt idx="4992">
                  <c:v>1.5496566537748599</c:v>
                </c:pt>
                <c:pt idx="4993">
                  <c:v>1.5565518228692401</c:v>
                </c:pt>
                <c:pt idx="4994">
                  <c:v>1.5565518228692401</c:v>
                </c:pt>
                <c:pt idx="4995">
                  <c:v>1.5563929589868599</c:v>
                </c:pt>
                <c:pt idx="4996">
                  <c:v>1.56376423847486</c:v>
                </c:pt>
                <c:pt idx="4997">
                  <c:v>1.5600783879321001</c:v>
                </c:pt>
                <c:pt idx="4998">
                  <c:v>1.56023723192915</c:v>
                </c:pt>
                <c:pt idx="4999">
                  <c:v>1.5640819662396199</c:v>
                </c:pt>
                <c:pt idx="5000">
                  <c:v>1.5565518228692401</c:v>
                </c:pt>
                <c:pt idx="5001">
                  <c:v>1.56023723192915</c:v>
                </c:pt>
                <c:pt idx="5002">
                  <c:v>1.55318366032058</c:v>
                </c:pt>
                <c:pt idx="5003">
                  <c:v>1.55671066686629</c:v>
                </c:pt>
                <c:pt idx="5004">
                  <c:v>1.5461296472291499</c:v>
                </c:pt>
                <c:pt idx="5005">
                  <c:v>1.5496566537748599</c:v>
                </c:pt>
                <c:pt idx="5006">
                  <c:v>1.5565518228692401</c:v>
                </c:pt>
                <c:pt idx="5007">
                  <c:v>1.5496566537748599</c:v>
                </c:pt>
                <c:pt idx="5008">
                  <c:v>1.5565518228692401</c:v>
                </c:pt>
                <c:pt idx="5009">
                  <c:v>1.55318366032058</c:v>
                </c:pt>
                <c:pt idx="5010">
                  <c:v>1.56376423847486</c:v>
                </c:pt>
                <c:pt idx="5011">
                  <c:v>1.55686953074867</c:v>
                </c:pt>
                <c:pt idx="5012">
                  <c:v>1.5530248163235301</c:v>
                </c:pt>
                <c:pt idx="5013">
                  <c:v>1.5599195240497199</c:v>
                </c:pt>
                <c:pt idx="5014">
                  <c:v>1.5671324010235299</c:v>
                </c:pt>
                <c:pt idx="5015">
                  <c:v>1.55623409510449</c:v>
                </c:pt>
                <c:pt idx="5016">
                  <c:v>1.56023723192915</c:v>
                </c:pt>
                <c:pt idx="5017">
                  <c:v>1.5533425242029499</c:v>
                </c:pt>
                <c:pt idx="5018">
                  <c:v>1.55318366032058</c:v>
                </c:pt>
                <c:pt idx="5019">
                  <c:v>1.55686953074867</c:v>
                </c:pt>
                <c:pt idx="5020">
                  <c:v>1.5600783879321001</c:v>
                </c:pt>
                <c:pt idx="5021">
                  <c:v>1.5563929589868599</c:v>
                </c:pt>
                <c:pt idx="5022">
                  <c:v>1.5499743815396201</c:v>
                </c:pt>
                <c:pt idx="5023">
                  <c:v>1.5461296472291499</c:v>
                </c:pt>
                <c:pt idx="5024">
                  <c:v>1.5530248163235301</c:v>
                </c:pt>
                <c:pt idx="5025">
                  <c:v>1.5530248163235301</c:v>
                </c:pt>
                <c:pt idx="5026">
                  <c:v>1.5565518228692401</c:v>
                </c:pt>
                <c:pt idx="5027">
                  <c:v>1.5565518228692401</c:v>
                </c:pt>
                <c:pt idx="5028">
                  <c:v>1.5565518228692401</c:v>
                </c:pt>
                <c:pt idx="5029">
                  <c:v>1.5565518228692401</c:v>
                </c:pt>
                <c:pt idx="5030">
                  <c:v>1.5563929589868599</c:v>
                </c:pt>
                <c:pt idx="5031">
                  <c:v>1.56376423847486</c:v>
                </c:pt>
                <c:pt idx="5032">
                  <c:v>1.55686953074867</c:v>
                </c:pt>
                <c:pt idx="5033">
                  <c:v>1.5563929589868599</c:v>
                </c:pt>
                <c:pt idx="5034">
                  <c:v>1.55318366032058</c:v>
                </c:pt>
                <c:pt idx="5035">
                  <c:v>1.54949780977781</c:v>
                </c:pt>
                <c:pt idx="5036">
                  <c:v>1.55318366032058</c:v>
                </c:pt>
                <c:pt idx="5037">
                  <c:v>1.5493389458954401</c:v>
                </c:pt>
                <c:pt idx="5038">
                  <c:v>1.5496566537748599</c:v>
                </c:pt>
                <c:pt idx="5039">
                  <c:v>1.5461296472291499</c:v>
                </c:pt>
                <c:pt idx="5040">
                  <c:v>1.5496566537748599</c:v>
                </c:pt>
                <c:pt idx="5041">
                  <c:v>1.5498155176572399</c:v>
                </c:pt>
                <c:pt idx="5042">
                  <c:v>1.54949780977781</c:v>
                </c:pt>
                <c:pt idx="5043">
                  <c:v>1.5530248163235301</c:v>
                </c:pt>
                <c:pt idx="5044">
                  <c:v>1.5565518228692401</c:v>
                </c:pt>
                <c:pt idx="5045">
                  <c:v>1.5530248163235301</c:v>
                </c:pt>
                <c:pt idx="5046">
                  <c:v>1.5498155176572399</c:v>
                </c:pt>
                <c:pt idx="5047">
                  <c:v>1.5530248163235301</c:v>
                </c:pt>
                <c:pt idx="5048">
                  <c:v>1.5565518228692401</c:v>
                </c:pt>
                <c:pt idx="5049">
                  <c:v>1.56023723192915</c:v>
                </c:pt>
                <c:pt idx="5050">
                  <c:v>1.5530248163235301</c:v>
                </c:pt>
                <c:pt idx="5051">
                  <c:v>1.5528659524411501</c:v>
                </c:pt>
                <c:pt idx="5052">
                  <c:v>1.5496566537748599</c:v>
                </c:pt>
                <c:pt idx="5053">
                  <c:v>1.5426026406834299</c:v>
                </c:pt>
                <c:pt idx="5054">
                  <c:v>1.55671066686629</c:v>
                </c:pt>
                <c:pt idx="5055">
                  <c:v>1.5496566537748599</c:v>
                </c:pt>
                <c:pt idx="5056">
                  <c:v>1.5496566537748599</c:v>
                </c:pt>
                <c:pt idx="5057">
                  <c:v>1.5491800820130599</c:v>
                </c:pt>
                <c:pt idx="5058">
                  <c:v>1.5496566537748599</c:v>
                </c:pt>
                <c:pt idx="5059">
                  <c:v>1.5496566537748599</c:v>
                </c:pt>
                <c:pt idx="5060">
                  <c:v>1.55671066686629</c:v>
                </c:pt>
                <c:pt idx="5061">
                  <c:v>1.55318366032058</c:v>
                </c:pt>
                <c:pt idx="5062">
                  <c:v>1.54949780977781</c:v>
                </c:pt>
                <c:pt idx="5063">
                  <c:v>1.5565518228692401</c:v>
                </c:pt>
                <c:pt idx="5064">
                  <c:v>1.5530248163235301</c:v>
                </c:pt>
                <c:pt idx="5065">
                  <c:v>1.55671066686629</c:v>
                </c:pt>
                <c:pt idx="5066">
                  <c:v>1.55318366032058</c:v>
                </c:pt>
                <c:pt idx="5067">
                  <c:v>1.5496566537748599</c:v>
                </c:pt>
                <c:pt idx="5068">
                  <c:v>1.53891723162353</c:v>
                </c:pt>
                <c:pt idx="5069">
                  <c:v>1.5496566537748599</c:v>
                </c:pt>
                <c:pt idx="5070">
                  <c:v>1.5461296472291499</c:v>
                </c:pt>
                <c:pt idx="5071">
                  <c:v>1.5496566537748599</c:v>
                </c:pt>
                <c:pt idx="5072">
                  <c:v>1.5390760756205799</c:v>
                </c:pt>
                <c:pt idx="5073">
                  <c:v>1.5461296472291499</c:v>
                </c:pt>
                <c:pt idx="5074">
                  <c:v>1.5459708032321</c:v>
                </c:pt>
                <c:pt idx="5075">
                  <c:v>1.5426026406834299</c:v>
                </c:pt>
                <c:pt idx="5076">
                  <c:v>1.5426026406834299</c:v>
                </c:pt>
                <c:pt idx="5077">
                  <c:v>1.54949780977781</c:v>
                </c:pt>
                <c:pt idx="5078">
                  <c:v>1.5459708032321</c:v>
                </c:pt>
                <c:pt idx="5079">
                  <c:v>1.55318366032058</c:v>
                </c:pt>
                <c:pt idx="5080">
                  <c:v>1.5459708032321</c:v>
                </c:pt>
                <c:pt idx="5081">
                  <c:v>1.55318366032058</c:v>
                </c:pt>
                <c:pt idx="5082">
                  <c:v>1.54949780977781</c:v>
                </c:pt>
                <c:pt idx="5083">
                  <c:v>1.5459708032321</c:v>
                </c:pt>
                <c:pt idx="5084">
                  <c:v>1.5458119393497201</c:v>
                </c:pt>
                <c:pt idx="5085">
                  <c:v>1.54228493280401</c:v>
                </c:pt>
                <c:pt idx="5086">
                  <c:v>1.5496566537748599</c:v>
                </c:pt>
                <c:pt idx="5087">
                  <c:v>1.53875836774115</c:v>
                </c:pt>
                <c:pt idx="5088">
                  <c:v>1.54244379668638</c:v>
                </c:pt>
                <c:pt idx="5089">
                  <c:v>1.54244379668638</c:v>
                </c:pt>
                <c:pt idx="5090">
                  <c:v>1.5459708032321</c:v>
                </c:pt>
                <c:pt idx="5091">
                  <c:v>1.5426026406834299</c:v>
                </c:pt>
                <c:pt idx="5092">
                  <c:v>1.54949780977781</c:v>
                </c:pt>
                <c:pt idx="5093">
                  <c:v>1.5530248163235301</c:v>
                </c:pt>
                <c:pt idx="5094">
                  <c:v>1.5461296472291499</c:v>
                </c:pt>
                <c:pt idx="5095">
                  <c:v>1.5496566537748599</c:v>
                </c:pt>
                <c:pt idx="5096">
                  <c:v>1.55318366032058</c:v>
                </c:pt>
                <c:pt idx="5097">
                  <c:v>1.5461296472291499</c:v>
                </c:pt>
                <c:pt idx="5098">
                  <c:v>1.5461296472291499</c:v>
                </c:pt>
                <c:pt idx="5099">
                  <c:v>1.55318366032058</c:v>
                </c:pt>
                <c:pt idx="5100">
                  <c:v>1.54244379668638</c:v>
                </c:pt>
                <c:pt idx="5101">
                  <c:v>1.5461296472291499</c:v>
                </c:pt>
                <c:pt idx="5102">
                  <c:v>1.55318366032058</c:v>
                </c:pt>
                <c:pt idx="5103">
                  <c:v>1.5459708032321</c:v>
                </c:pt>
                <c:pt idx="5104">
                  <c:v>1.5461296472291499</c:v>
                </c:pt>
                <c:pt idx="5105">
                  <c:v>1.5390760756205799</c:v>
                </c:pt>
                <c:pt idx="5106">
                  <c:v>1.5426026406834299</c:v>
                </c:pt>
                <c:pt idx="5107">
                  <c:v>1.5426026406834299</c:v>
                </c:pt>
                <c:pt idx="5108">
                  <c:v>1.5459708032321</c:v>
                </c:pt>
                <c:pt idx="5109">
                  <c:v>1.5459708032321</c:v>
                </c:pt>
                <c:pt idx="5110">
                  <c:v>1.5530248163235301</c:v>
                </c:pt>
                <c:pt idx="5111">
                  <c:v>1.54228493280401</c:v>
                </c:pt>
                <c:pt idx="5112">
                  <c:v>1.5491800820130599</c:v>
                </c:pt>
                <c:pt idx="5113">
                  <c:v>1.5459708032321</c:v>
                </c:pt>
                <c:pt idx="5114">
                  <c:v>1.54949780977781</c:v>
                </c:pt>
                <c:pt idx="5115">
                  <c:v>1.5461296472291499</c:v>
                </c:pt>
                <c:pt idx="5116">
                  <c:v>1.5427615045658101</c:v>
                </c:pt>
                <c:pt idx="5117">
                  <c:v>1.54244379668638</c:v>
                </c:pt>
                <c:pt idx="5118">
                  <c:v>1.54244379668638</c:v>
                </c:pt>
                <c:pt idx="5119">
                  <c:v>1.53891723162353</c:v>
                </c:pt>
                <c:pt idx="5120">
                  <c:v>1.5427615045658101</c:v>
                </c:pt>
                <c:pt idx="5121">
                  <c:v>1.5496566537748599</c:v>
                </c:pt>
                <c:pt idx="5122">
                  <c:v>1.5459708032321</c:v>
                </c:pt>
                <c:pt idx="5123">
                  <c:v>1.54244379668638</c:v>
                </c:pt>
                <c:pt idx="5124">
                  <c:v>1.53891723162353</c:v>
                </c:pt>
                <c:pt idx="5125">
                  <c:v>1.54244379668638</c:v>
                </c:pt>
                <c:pt idx="5126">
                  <c:v>1.5498155176572399</c:v>
                </c:pt>
                <c:pt idx="5127">
                  <c:v>1.5355490690748601</c:v>
                </c:pt>
                <c:pt idx="5128">
                  <c:v>1.5462885111115301</c:v>
                </c:pt>
                <c:pt idx="5129">
                  <c:v>1.53891723162353</c:v>
                </c:pt>
                <c:pt idx="5130">
                  <c:v>1.54244379668638</c:v>
                </c:pt>
                <c:pt idx="5131">
                  <c:v>1.54244379668638</c:v>
                </c:pt>
                <c:pt idx="5132">
                  <c:v>1.53891723162353</c:v>
                </c:pt>
                <c:pt idx="5133">
                  <c:v>1.53875836774115</c:v>
                </c:pt>
                <c:pt idx="5134">
                  <c:v>1.5390760756205799</c:v>
                </c:pt>
                <c:pt idx="5135">
                  <c:v>1.5426026406834299</c:v>
                </c:pt>
                <c:pt idx="5136">
                  <c:v>1.53891723162353</c:v>
                </c:pt>
                <c:pt idx="5137">
                  <c:v>1.5392349395029501</c:v>
                </c:pt>
                <c:pt idx="5138">
                  <c:v>1.5355490690748601</c:v>
                </c:pt>
                <c:pt idx="5139">
                  <c:v>1.5318632185320999</c:v>
                </c:pt>
                <c:pt idx="5140">
                  <c:v>1.5392349395029501</c:v>
                </c:pt>
                <c:pt idx="5141">
                  <c:v>1.5426026406834299</c:v>
                </c:pt>
                <c:pt idx="5142">
                  <c:v>1.5390760756205799</c:v>
                </c:pt>
                <c:pt idx="5143">
                  <c:v>1.5496566537748599</c:v>
                </c:pt>
                <c:pt idx="5144">
                  <c:v>1.54244379668638</c:v>
                </c:pt>
                <c:pt idx="5145">
                  <c:v>1.54244379668638</c:v>
                </c:pt>
                <c:pt idx="5146">
                  <c:v>1.5390760756205799</c:v>
                </c:pt>
                <c:pt idx="5147">
                  <c:v>1.53891723162353</c:v>
                </c:pt>
                <c:pt idx="5148">
                  <c:v>1.53539022507781</c:v>
                </c:pt>
                <c:pt idx="5149">
                  <c:v>1.5355490690748601</c:v>
                </c:pt>
                <c:pt idx="5150">
                  <c:v>1.5355490690748601</c:v>
                </c:pt>
                <c:pt idx="5151">
                  <c:v>1.53539022507781</c:v>
                </c:pt>
                <c:pt idx="5152">
                  <c:v>1.5355490690748601</c:v>
                </c:pt>
                <c:pt idx="5153">
                  <c:v>1.53154549076735</c:v>
                </c:pt>
                <c:pt idx="5154">
                  <c:v>1.5284950559834301</c:v>
                </c:pt>
                <c:pt idx="5155">
                  <c:v>1.5320220625291501</c:v>
                </c:pt>
                <c:pt idx="5156">
                  <c:v>1.53891723162353</c:v>
                </c:pt>
                <c:pt idx="5157">
                  <c:v>1.5320220625291501</c:v>
                </c:pt>
                <c:pt idx="5158">
                  <c:v>1.53891723162353</c:v>
                </c:pt>
                <c:pt idx="5159">
                  <c:v>1.53523136119544</c:v>
                </c:pt>
                <c:pt idx="5160">
                  <c:v>1.5318632185320999</c:v>
                </c:pt>
                <c:pt idx="5161">
                  <c:v>1.5318632185320999</c:v>
                </c:pt>
                <c:pt idx="5162">
                  <c:v>1.53539022507781</c:v>
                </c:pt>
                <c:pt idx="5163">
                  <c:v>1.5283362119863899</c:v>
                </c:pt>
                <c:pt idx="5164">
                  <c:v>1.5320220625291501</c:v>
                </c:pt>
                <c:pt idx="5165">
                  <c:v>1.5320220625291501</c:v>
                </c:pt>
                <c:pt idx="5166">
                  <c:v>1.5318632185320999</c:v>
                </c:pt>
                <c:pt idx="5167">
                  <c:v>1.5283362119863899</c:v>
                </c:pt>
                <c:pt idx="5168">
                  <c:v>1.5320220625291501</c:v>
                </c:pt>
                <c:pt idx="5169">
                  <c:v>1.5249684909205801</c:v>
                </c:pt>
                <c:pt idx="5170">
                  <c:v>1.5320220625291501</c:v>
                </c:pt>
                <c:pt idx="5171">
                  <c:v>1.5249684909205801</c:v>
                </c:pt>
                <c:pt idx="5172">
                  <c:v>1.52865391986581</c:v>
                </c:pt>
                <c:pt idx="5173">
                  <c:v>1.5357079329572401</c:v>
                </c:pt>
                <c:pt idx="5174">
                  <c:v>1.5283362119863899</c:v>
                </c:pt>
                <c:pt idx="5175">
                  <c:v>1.5249684909205801</c:v>
                </c:pt>
                <c:pt idx="5176">
                  <c:v>1.5283362119863899</c:v>
                </c:pt>
                <c:pt idx="5177">
                  <c:v>1.5320220625291501</c:v>
                </c:pt>
                <c:pt idx="5178">
                  <c:v>1.5355490690748601</c:v>
                </c:pt>
                <c:pt idx="5179">
                  <c:v>1.52865391986581</c:v>
                </c:pt>
                <c:pt idx="5180">
                  <c:v>1.53539022507781</c:v>
                </c:pt>
                <c:pt idx="5181">
                  <c:v>1.5249684909205801</c:v>
                </c:pt>
                <c:pt idx="5182">
                  <c:v>1.5283362119863899</c:v>
                </c:pt>
                <c:pt idx="5183">
                  <c:v>1.5248096469235299</c:v>
                </c:pt>
                <c:pt idx="5184">
                  <c:v>1.52817734810401</c:v>
                </c:pt>
                <c:pt idx="5185">
                  <c:v>1.52144148437486</c:v>
                </c:pt>
                <c:pt idx="5186">
                  <c:v>1.51807334171153</c:v>
                </c:pt>
                <c:pt idx="5187">
                  <c:v>1.52144148437486</c:v>
                </c:pt>
                <c:pt idx="5188">
                  <c:v>1.5248096469235299</c:v>
                </c:pt>
                <c:pt idx="5189">
                  <c:v>1.5212826403778099</c:v>
                </c:pt>
                <c:pt idx="5190">
                  <c:v>1.5283362119863899</c:v>
                </c:pt>
                <c:pt idx="5191">
                  <c:v>1.5318632185320999</c:v>
                </c:pt>
                <c:pt idx="5192">
                  <c:v>1.5212826403778099</c:v>
                </c:pt>
                <c:pt idx="5193">
                  <c:v>1.53539022507781</c:v>
                </c:pt>
                <c:pt idx="5194">
                  <c:v>1.52865391986581</c:v>
                </c:pt>
                <c:pt idx="5195">
                  <c:v>1.5249684909205801</c:v>
                </c:pt>
                <c:pt idx="5196">
                  <c:v>1.5248096469235299</c:v>
                </c:pt>
                <c:pt idx="5197">
                  <c:v>1.5283362119863899</c:v>
                </c:pt>
                <c:pt idx="5198">
                  <c:v>1.5248096469235299</c:v>
                </c:pt>
                <c:pt idx="5199">
                  <c:v>1.5212826403778099</c:v>
                </c:pt>
                <c:pt idx="5200">
                  <c:v>1.5212826403778099</c:v>
                </c:pt>
                <c:pt idx="5201">
                  <c:v>1.5249684909205801</c:v>
                </c:pt>
                <c:pt idx="5202">
                  <c:v>1.5248096469235299</c:v>
                </c:pt>
                <c:pt idx="5203">
                  <c:v>1.5284950559834301</c:v>
                </c:pt>
                <c:pt idx="5204">
                  <c:v>1.5211237764954399</c:v>
                </c:pt>
                <c:pt idx="5205">
                  <c:v>1.5248096469235299</c:v>
                </c:pt>
                <c:pt idx="5206">
                  <c:v>1.52881278374819</c:v>
                </c:pt>
                <c:pt idx="5207">
                  <c:v>1.5248096469235299</c:v>
                </c:pt>
                <c:pt idx="5208">
                  <c:v>1.5283362119863899</c:v>
                </c:pt>
                <c:pt idx="5209">
                  <c:v>1.52817734810401</c:v>
                </c:pt>
                <c:pt idx="5210">
                  <c:v>1.5284950559834301</c:v>
                </c:pt>
                <c:pt idx="5211">
                  <c:v>1.5249684909205801</c:v>
                </c:pt>
                <c:pt idx="5212">
                  <c:v>1.5249684909205801</c:v>
                </c:pt>
                <c:pt idx="5213">
                  <c:v>1.5175967699497199</c:v>
                </c:pt>
                <c:pt idx="5214">
                  <c:v>1.52144148437486</c:v>
                </c:pt>
                <c:pt idx="5215">
                  <c:v>1.51791447782915</c:v>
                </c:pt>
                <c:pt idx="5216">
                  <c:v>1.5283362119863899</c:v>
                </c:pt>
                <c:pt idx="5217">
                  <c:v>1.52144148437486</c:v>
                </c:pt>
                <c:pt idx="5218">
                  <c:v>1.5283362119863899</c:v>
                </c:pt>
                <c:pt idx="5219">
                  <c:v>1.52512735480295</c:v>
                </c:pt>
                <c:pt idx="5220">
                  <c:v>1.5248096469235299</c:v>
                </c:pt>
                <c:pt idx="5221">
                  <c:v>1.5177556338321001</c:v>
                </c:pt>
                <c:pt idx="5222">
                  <c:v>1.5284950559834301</c:v>
                </c:pt>
                <c:pt idx="5223">
                  <c:v>1.52465078304115</c:v>
                </c:pt>
                <c:pt idx="5224">
                  <c:v>1.5211237764954399</c:v>
                </c:pt>
                <c:pt idx="5225">
                  <c:v>1.5320220625291501</c:v>
                </c:pt>
                <c:pt idx="5226">
                  <c:v>1.5320220625291501</c:v>
                </c:pt>
                <c:pt idx="5227">
                  <c:v>1.5320220625291501</c:v>
                </c:pt>
                <c:pt idx="5228">
                  <c:v>1.5320220625291501</c:v>
                </c:pt>
                <c:pt idx="5229">
                  <c:v>1.5283362119863899</c:v>
                </c:pt>
                <c:pt idx="5230">
                  <c:v>1.5284950559834301</c:v>
                </c:pt>
                <c:pt idx="5231">
                  <c:v>1.5283362119863899</c:v>
                </c:pt>
                <c:pt idx="5232">
                  <c:v>1.52144148437486</c:v>
                </c:pt>
                <c:pt idx="5233">
                  <c:v>1.52465078304115</c:v>
                </c:pt>
                <c:pt idx="5234">
                  <c:v>1.52160034825724</c:v>
                </c:pt>
                <c:pt idx="5235">
                  <c:v>1.5248096469235299</c:v>
                </c:pt>
                <c:pt idx="5236">
                  <c:v>1.52512735480295</c:v>
                </c:pt>
                <c:pt idx="5237">
                  <c:v>1.5249684909205801</c:v>
                </c:pt>
                <c:pt idx="5238">
                  <c:v>1.52512735480295</c:v>
                </c:pt>
                <c:pt idx="5239">
                  <c:v>1.52144148437486</c:v>
                </c:pt>
                <c:pt idx="5240">
                  <c:v>1.5320220625291501</c:v>
                </c:pt>
                <c:pt idx="5241">
                  <c:v>1.52865391986581</c:v>
                </c:pt>
                <c:pt idx="5242">
                  <c:v>1.5283362119863899</c:v>
                </c:pt>
                <c:pt idx="5243">
                  <c:v>1.52817734810401</c:v>
                </c:pt>
                <c:pt idx="5244">
                  <c:v>1.5318632185320999</c:v>
                </c:pt>
                <c:pt idx="5245">
                  <c:v>1.53218092641153</c:v>
                </c:pt>
                <c:pt idx="5246">
                  <c:v>1.5248096469235299</c:v>
                </c:pt>
                <c:pt idx="5247">
                  <c:v>1.5177556338321001</c:v>
                </c:pt>
                <c:pt idx="5248">
                  <c:v>1.5212826403778099</c:v>
                </c:pt>
                <c:pt idx="5249">
                  <c:v>1.52144148437486</c:v>
                </c:pt>
                <c:pt idx="5250">
                  <c:v>1.52160034825724</c:v>
                </c:pt>
                <c:pt idx="5251">
                  <c:v>1.52865391986581</c:v>
                </c:pt>
                <c:pt idx="5252">
                  <c:v>1.52144148437486</c:v>
                </c:pt>
                <c:pt idx="5253">
                  <c:v>1.5212826403778099</c:v>
                </c:pt>
                <c:pt idx="5254">
                  <c:v>1.5318632185320999</c:v>
                </c:pt>
                <c:pt idx="5255">
                  <c:v>1.51791447782915</c:v>
                </c:pt>
                <c:pt idx="5256">
                  <c:v>1.5318632185320999</c:v>
                </c:pt>
                <c:pt idx="5257">
                  <c:v>1.53218092641153</c:v>
                </c:pt>
                <c:pt idx="5258">
                  <c:v>1.5357079329572401</c:v>
                </c:pt>
                <c:pt idx="5259">
                  <c:v>1.53218092641153</c:v>
                </c:pt>
                <c:pt idx="5260">
                  <c:v>1.5249684909205801</c:v>
                </c:pt>
                <c:pt idx="5261">
                  <c:v>1.52465078304115</c:v>
                </c:pt>
                <c:pt idx="5262">
                  <c:v>1.5248096469235299</c:v>
                </c:pt>
                <c:pt idx="5263">
                  <c:v>1.5249684909205801</c:v>
                </c:pt>
                <c:pt idx="5264">
                  <c:v>1.5284950559834301</c:v>
                </c:pt>
                <c:pt idx="5265">
                  <c:v>1.5249684909205801</c:v>
                </c:pt>
                <c:pt idx="5266">
                  <c:v>1.5283362119863899</c:v>
                </c:pt>
                <c:pt idx="5267">
                  <c:v>1.5283362119863899</c:v>
                </c:pt>
                <c:pt idx="5268">
                  <c:v>1.5283362119863899</c:v>
                </c:pt>
                <c:pt idx="5269">
                  <c:v>1.5284950559834301</c:v>
                </c:pt>
                <c:pt idx="5270">
                  <c:v>1.53154549076735</c:v>
                </c:pt>
                <c:pt idx="5271">
                  <c:v>1.5320220625291501</c:v>
                </c:pt>
                <c:pt idx="5272">
                  <c:v>1.5318632185320999</c:v>
                </c:pt>
                <c:pt idx="5273">
                  <c:v>1.5248096469235299</c:v>
                </c:pt>
                <c:pt idx="5274">
                  <c:v>1.5283362119863899</c:v>
                </c:pt>
                <c:pt idx="5275">
                  <c:v>1.5318632185320999</c:v>
                </c:pt>
                <c:pt idx="5276">
                  <c:v>1.5249684909205801</c:v>
                </c:pt>
                <c:pt idx="5277">
                  <c:v>1.5249684909205801</c:v>
                </c:pt>
                <c:pt idx="5278">
                  <c:v>1.52160034825724</c:v>
                </c:pt>
                <c:pt idx="5279">
                  <c:v>1.5211237764954399</c:v>
                </c:pt>
                <c:pt idx="5280">
                  <c:v>1.5283362119863899</c:v>
                </c:pt>
                <c:pt idx="5281">
                  <c:v>1.5212826403778099</c:v>
                </c:pt>
                <c:pt idx="5282">
                  <c:v>1.52144148437486</c:v>
                </c:pt>
                <c:pt idx="5283">
                  <c:v>1.5284950559834301</c:v>
                </c:pt>
                <c:pt idx="5284">
                  <c:v>1.5283362119863899</c:v>
                </c:pt>
                <c:pt idx="5285">
                  <c:v>1.5284950559834301</c:v>
                </c:pt>
                <c:pt idx="5286">
                  <c:v>1.5248096469235299</c:v>
                </c:pt>
                <c:pt idx="5287">
                  <c:v>1.52512735480295</c:v>
                </c:pt>
                <c:pt idx="5288">
                  <c:v>1.5248096469235299</c:v>
                </c:pt>
                <c:pt idx="5289">
                  <c:v>1.5249684909205801</c:v>
                </c:pt>
                <c:pt idx="5290">
                  <c:v>1.5283362119863899</c:v>
                </c:pt>
                <c:pt idx="5291">
                  <c:v>1.5249684909205801</c:v>
                </c:pt>
                <c:pt idx="5292">
                  <c:v>1.5318632185320999</c:v>
                </c:pt>
                <c:pt idx="5293">
                  <c:v>1.5284950559834301</c:v>
                </c:pt>
                <c:pt idx="5294">
                  <c:v>1.5283362119863899</c:v>
                </c:pt>
                <c:pt idx="5295">
                  <c:v>1.51807334171153</c:v>
                </c:pt>
                <c:pt idx="5296">
                  <c:v>1.5283362119863899</c:v>
                </c:pt>
                <c:pt idx="5297">
                  <c:v>1.5283362119863899</c:v>
                </c:pt>
                <c:pt idx="5298">
                  <c:v>1.5248096469235299</c:v>
                </c:pt>
                <c:pt idx="5299">
                  <c:v>1.5283362119863899</c:v>
                </c:pt>
                <c:pt idx="5300">
                  <c:v>1.5284950559834301</c:v>
                </c:pt>
                <c:pt idx="5301">
                  <c:v>1.5212826403778099</c:v>
                </c:pt>
                <c:pt idx="5302">
                  <c:v>1.5212826403778099</c:v>
                </c:pt>
                <c:pt idx="5303">
                  <c:v>1.52465078304115</c:v>
                </c:pt>
                <c:pt idx="5304">
                  <c:v>1.52817734810401</c:v>
                </c:pt>
                <c:pt idx="5305">
                  <c:v>1.5320220625291501</c:v>
                </c:pt>
                <c:pt idx="5306">
                  <c:v>1.5355490690748601</c:v>
                </c:pt>
                <c:pt idx="5307">
                  <c:v>1.5318632185320999</c:v>
                </c:pt>
                <c:pt idx="5308">
                  <c:v>1.53539022507781</c:v>
                </c:pt>
                <c:pt idx="5309">
                  <c:v>1.52160034825724</c:v>
                </c:pt>
                <c:pt idx="5310">
                  <c:v>1.52160034825724</c:v>
                </c:pt>
                <c:pt idx="5311">
                  <c:v>1.52801848422163</c:v>
                </c:pt>
                <c:pt idx="5312">
                  <c:v>1.51791447782915</c:v>
                </c:pt>
                <c:pt idx="5313">
                  <c:v>1.53218092641153</c:v>
                </c:pt>
                <c:pt idx="5314">
                  <c:v>1.5177556338321001</c:v>
                </c:pt>
                <c:pt idx="5315">
                  <c:v>1.52144148437486</c:v>
                </c:pt>
                <c:pt idx="5316">
                  <c:v>1.52465078304115</c:v>
                </c:pt>
                <c:pt idx="5317">
                  <c:v>1.52512735480295</c:v>
                </c:pt>
                <c:pt idx="5318">
                  <c:v>1.5355490690748601</c:v>
                </c:pt>
                <c:pt idx="5319">
                  <c:v>1.5320220625291501</c:v>
                </c:pt>
                <c:pt idx="5320">
                  <c:v>1.5355490690748601</c:v>
                </c:pt>
                <c:pt idx="5321">
                  <c:v>1.52865391986581</c:v>
                </c:pt>
                <c:pt idx="5322">
                  <c:v>1.5283362119863899</c:v>
                </c:pt>
                <c:pt idx="5323">
                  <c:v>1.5318632185320999</c:v>
                </c:pt>
                <c:pt idx="5324">
                  <c:v>1.5283362119863899</c:v>
                </c:pt>
                <c:pt idx="5325">
                  <c:v>1.5320220625291501</c:v>
                </c:pt>
                <c:pt idx="5326">
                  <c:v>1.5248096469235299</c:v>
                </c:pt>
                <c:pt idx="5327">
                  <c:v>1.5212826403778099</c:v>
                </c:pt>
                <c:pt idx="5328">
                  <c:v>1.5320220625291501</c:v>
                </c:pt>
                <c:pt idx="5329">
                  <c:v>1.5177556338321001</c:v>
                </c:pt>
                <c:pt idx="5330">
                  <c:v>1.51791447782915</c:v>
                </c:pt>
                <c:pt idx="5331">
                  <c:v>1.5283362119863899</c:v>
                </c:pt>
                <c:pt idx="5332">
                  <c:v>1.53218092641153</c:v>
                </c:pt>
                <c:pt idx="5333">
                  <c:v>1.53523136119544</c:v>
                </c:pt>
                <c:pt idx="5334">
                  <c:v>1.5283362119863899</c:v>
                </c:pt>
                <c:pt idx="5335">
                  <c:v>1.5283362119863899</c:v>
                </c:pt>
                <c:pt idx="5336">
                  <c:v>1.5283362119863899</c:v>
                </c:pt>
                <c:pt idx="5337">
                  <c:v>1.5284950559834301</c:v>
                </c:pt>
                <c:pt idx="5338">
                  <c:v>1.5357079329572401</c:v>
                </c:pt>
                <c:pt idx="5339">
                  <c:v>1.52512735480295</c:v>
                </c:pt>
                <c:pt idx="5340">
                  <c:v>1.5318632185320999</c:v>
                </c:pt>
                <c:pt idx="5341">
                  <c:v>1.5283362119863899</c:v>
                </c:pt>
                <c:pt idx="5342">
                  <c:v>1.5249684909205801</c:v>
                </c:pt>
                <c:pt idx="5343">
                  <c:v>1.5283362119863899</c:v>
                </c:pt>
                <c:pt idx="5344">
                  <c:v>1.52817734810401</c:v>
                </c:pt>
                <c:pt idx="5345">
                  <c:v>1.5248096469235299</c:v>
                </c:pt>
                <c:pt idx="5346">
                  <c:v>1.5249684909205801</c:v>
                </c:pt>
                <c:pt idx="5347">
                  <c:v>1.5248096469235299</c:v>
                </c:pt>
                <c:pt idx="5348">
                  <c:v>1.53539022507781</c:v>
                </c:pt>
                <c:pt idx="5349">
                  <c:v>1.5284950559834301</c:v>
                </c:pt>
                <c:pt idx="5350">
                  <c:v>1.53154549076735</c:v>
                </c:pt>
                <c:pt idx="5351">
                  <c:v>1.5318632185320999</c:v>
                </c:pt>
                <c:pt idx="5352">
                  <c:v>1.5318632185320999</c:v>
                </c:pt>
                <c:pt idx="5353">
                  <c:v>1.5283362119863899</c:v>
                </c:pt>
                <c:pt idx="5354">
                  <c:v>1.5318632185320999</c:v>
                </c:pt>
                <c:pt idx="5355">
                  <c:v>1.5283362119863899</c:v>
                </c:pt>
                <c:pt idx="5356">
                  <c:v>1.53891723162353</c:v>
                </c:pt>
                <c:pt idx="5357">
                  <c:v>1.5283362119863899</c:v>
                </c:pt>
                <c:pt idx="5358">
                  <c:v>1.5318632185320999</c:v>
                </c:pt>
                <c:pt idx="5359">
                  <c:v>1.52817734810401</c:v>
                </c:pt>
                <c:pt idx="5360">
                  <c:v>1.5318632185320999</c:v>
                </c:pt>
                <c:pt idx="5361">
                  <c:v>1.5320220625291501</c:v>
                </c:pt>
                <c:pt idx="5362">
                  <c:v>1.5284950559834301</c:v>
                </c:pt>
                <c:pt idx="5363">
                  <c:v>1.5318632185320999</c:v>
                </c:pt>
                <c:pt idx="5364">
                  <c:v>1.53539022507781</c:v>
                </c:pt>
                <c:pt idx="5365">
                  <c:v>1.53539022507781</c:v>
                </c:pt>
                <c:pt idx="5366">
                  <c:v>1.5283362119863899</c:v>
                </c:pt>
                <c:pt idx="5367">
                  <c:v>1.53523136119544</c:v>
                </c:pt>
                <c:pt idx="5368">
                  <c:v>1.53875836774115</c:v>
                </c:pt>
                <c:pt idx="5369">
                  <c:v>1.5355490690748601</c:v>
                </c:pt>
                <c:pt idx="5370">
                  <c:v>1.5284950559834301</c:v>
                </c:pt>
                <c:pt idx="5371">
                  <c:v>1.5318632185320999</c:v>
                </c:pt>
                <c:pt idx="5372">
                  <c:v>1.5283362119863899</c:v>
                </c:pt>
                <c:pt idx="5373">
                  <c:v>1.5283362119863899</c:v>
                </c:pt>
                <c:pt idx="5374">
                  <c:v>1.52512735480295</c:v>
                </c:pt>
                <c:pt idx="5375">
                  <c:v>1.5318632185320999</c:v>
                </c:pt>
                <c:pt idx="5376">
                  <c:v>1.5212826403778099</c:v>
                </c:pt>
                <c:pt idx="5377">
                  <c:v>1.5283362119863899</c:v>
                </c:pt>
                <c:pt idx="5378">
                  <c:v>1.53539022507781</c:v>
                </c:pt>
                <c:pt idx="5379">
                  <c:v>1.5318632185320999</c:v>
                </c:pt>
                <c:pt idx="5380">
                  <c:v>1.5283362119863899</c:v>
                </c:pt>
                <c:pt idx="5381">
                  <c:v>1.52817734810401</c:v>
                </c:pt>
                <c:pt idx="5382">
                  <c:v>1.53891723162353</c:v>
                </c:pt>
                <c:pt idx="5383">
                  <c:v>1.52465078304115</c:v>
                </c:pt>
                <c:pt idx="5384">
                  <c:v>1.5284950559834301</c:v>
                </c:pt>
                <c:pt idx="5385">
                  <c:v>1.5318632185320999</c:v>
                </c:pt>
                <c:pt idx="5386">
                  <c:v>1.53170435464972</c:v>
                </c:pt>
                <c:pt idx="5387">
                  <c:v>1.53539022507781</c:v>
                </c:pt>
                <c:pt idx="5388">
                  <c:v>1.5318632185320999</c:v>
                </c:pt>
                <c:pt idx="5389">
                  <c:v>1.52817734810401</c:v>
                </c:pt>
                <c:pt idx="5390">
                  <c:v>1.5318632185320999</c:v>
                </c:pt>
                <c:pt idx="5391">
                  <c:v>1.5392349395029501</c:v>
                </c:pt>
                <c:pt idx="5392">
                  <c:v>1.53218092641153</c:v>
                </c:pt>
                <c:pt idx="5393">
                  <c:v>1.5392349395029501</c:v>
                </c:pt>
                <c:pt idx="5394">
                  <c:v>1.53218092641153</c:v>
                </c:pt>
                <c:pt idx="5395">
                  <c:v>1.53875836774115</c:v>
                </c:pt>
                <c:pt idx="5396">
                  <c:v>1.5355490690748601</c:v>
                </c:pt>
                <c:pt idx="5397">
                  <c:v>1.53539022507781</c:v>
                </c:pt>
                <c:pt idx="5398">
                  <c:v>1.5427615045658101</c:v>
                </c:pt>
                <c:pt idx="5399">
                  <c:v>1.5390760756205799</c:v>
                </c:pt>
                <c:pt idx="5400">
                  <c:v>1.53170435464972</c:v>
                </c:pt>
                <c:pt idx="5401">
                  <c:v>1.53539022507781</c:v>
                </c:pt>
                <c:pt idx="5402">
                  <c:v>1.5355490690748601</c:v>
                </c:pt>
                <c:pt idx="5403">
                  <c:v>1.5390760756205799</c:v>
                </c:pt>
                <c:pt idx="5404">
                  <c:v>1.53218092641153</c:v>
                </c:pt>
                <c:pt idx="5405">
                  <c:v>1.53539022507781</c:v>
                </c:pt>
                <c:pt idx="5406">
                  <c:v>1.5283362119863899</c:v>
                </c:pt>
                <c:pt idx="5407">
                  <c:v>1.5355490690748601</c:v>
                </c:pt>
                <c:pt idx="5408">
                  <c:v>1.5355490690748601</c:v>
                </c:pt>
                <c:pt idx="5409">
                  <c:v>1.53523136119544</c:v>
                </c:pt>
                <c:pt idx="5410">
                  <c:v>1.53539022507781</c:v>
                </c:pt>
                <c:pt idx="5411">
                  <c:v>1.5426026406834299</c:v>
                </c:pt>
                <c:pt idx="5412">
                  <c:v>1.5355490690748601</c:v>
                </c:pt>
                <c:pt idx="5413">
                  <c:v>1.54949780977781</c:v>
                </c:pt>
                <c:pt idx="5414">
                  <c:v>1.53875836774115</c:v>
                </c:pt>
                <c:pt idx="5415">
                  <c:v>1.5390760756205799</c:v>
                </c:pt>
                <c:pt idx="5416">
                  <c:v>1.5426026406834299</c:v>
                </c:pt>
                <c:pt idx="5417">
                  <c:v>1.53891723162353</c:v>
                </c:pt>
                <c:pt idx="5418">
                  <c:v>1.5392349395029501</c:v>
                </c:pt>
                <c:pt idx="5419">
                  <c:v>1.5459708032321</c:v>
                </c:pt>
                <c:pt idx="5420">
                  <c:v>1.5421260689216301</c:v>
                </c:pt>
                <c:pt idx="5421">
                  <c:v>1.5320220625291501</c:v>
                </c:pt>
                <c:pt idx="5422">
                  <c:v>1.5355490690748601</c:v>
                </c:pt>
                <c:pt idx="5423">
                  <c:v>1.54244379668638</c:v>
                </c:pt>
                <c:pt idx="5424">
                  <c:v>1.53539022507781</c:v>
                </c:pt>
                <c:pt idx="5425">
                  <c:v>1.5390760756205799</c:v>
                </c:pt>
                <c:pt idx="5426">
                  <c:v>1.5427615045658101</c:v>
                </c:pt>
                <c:pt idx="5427">
                  <c:v>1.5461296472291499</c:v>
                </c:pt>
                <c:pt idx="5428">
                  <c:v>1.5461296472291499</c:v>
                </c:pt>
                <c:pt idx="5429">
                  <c:v>1.5421260689216301</c:v>
                </c:pt>
                <c:pt idx="5430">
                  <c:v>1.54949780977781</c:v>
                </c:pt>
                <c:pt idx="5431">
                  <c:v>1.5426026406834299</c:v>
                </c:pt>
                <c:pt idx="5432">
                  <c:v>1.53891723162353</c:v>
                </c:pt>
                <c:pt idx="5433">
                  <c:v>1.5426026406834299</c:v>
                </c:pt>
                <c:pt idx="5434">
                  <c:v>1.5392349395029501</c:v>
                </c:pt>
                <c:pt idx="5435">
                  <c:v>1.5459708032321</c:v>
                </c:pt>
                <c:pt idx="5436">
                  <c:v>1.5459708032321</c:v>
                </c:pt>
                <c:pt idx="5437">
                  <c:v>1.53891723162353</c:v>
                </c:pt>
                <c:pt idx="5438">
                  <c:v>1.5493389458954401</c:v>
                </c:pt>
                <c:pt idx="5439">
                  <c:v>1.5456530754673501</c:v>
                </c:pt>
                <c:pt idx="5440">
                  <c:v>1.5426026406834299</c:v>
                </c:pt>
                <c:pt idx="5441">
                  <c:v>1.54244379668638</c:v>
                </c:pt>
                <c:pt idx="5442">
                  <c:v>1.5461296472291499</c:v>
                </c:pt>
                <c:pt idx="5443">
                  <c:v>1.5426026406834299</c:v>
                </c:pt>
                <c:pt idx="5444">
                  <c:v>1.5459708032321</c:v>
                </c:pt>
                <c:pt idx="5445">
                  <c:v>1.54949780977781</c:v>
                </c:pt>
                <c:pt idx="5446">
                  <c:v>1.5459708032321</c:v>
                </c:pt>
                <c:pt idx="5447">
                  <c:v>1.5459708032321</c:v>
                </c:pt>
                <c:pt idx="5448">
                  <c:v>1.54244379668638</c:v>
                </c:pt>
                <c:pt idx="5449">
                  <c:v>1.5496566537748599</c:v>
                </c:pt>
                <c:pt idx="5450">
                  <c:v>1.5392349395029501</c:v>
                </c:pt>
                <c:pt idx="5451">
                  <c:v>1.53875836774115</c:v>
                </c:pt>
                <c:pt idx="5452">
                  <c:v>1.5426026406834299</c:v>
                </c:pt>
                <c:pt idx="5453">
                  <c:v>1.5390760756205799</c:v>
                </c:pt>
                <c:pt idx="5454">
                  <c:v>1.5421260689216301</c:v>
                </c:pt>
                <c:pt idx="5455">
                  <c:v>1.54244379668638</c:v>
                </c:pt>
                <c:pt idx="5456">
                  <c:v>1.5427615045658101</c:v>
                </c:pt>
                <c:pt idx="5457">
                  <c:v>1.54244379668638</c:v>
                </c:pt>
                <c:pt idx="5458">
                  <c:v>1.54228493280401</c:v>
                </c:pt>
                <c:pt idx="5459">
                  <c:v>1.5496566537748599</c:v>
                </c:pt>
                <c:pt idx="5460">
                  <c:v>1.5426026406834299</c:v>
                </c:pt>
                <c:pt idx="5461">
                  <c:v>1.55318366032058</c:v>
                </c:pt>
                <c:pt idx="5462">
                  <c:v>1.54949780977781</c:v>
                </c:pt>
                <c:pt idx="5463">
                  <c:v>1.54228493280401</c:v>
                </c:pt>
                <c:pt idx="5464">
                  <c:v>1.5426026406834299</c:v>
                </c:pt>
                <c:pt idx="5465">
                  <c:v>1.54228493280401</c:v>
                </c:pt>
                <c:pt idx="5466">
                  <c:v>1.5390760756205799</c:v>
                </c:pt>
                <c:pt idx="5467">
                  <c:v>1.5456530754673501</c:v>
                </c:pt>
                <c:pt idx="5468">
                  <c:v>1.54244379668638</c:v>
                </c:pt>
                <c:pt idx="5469">
                  <c:v>1.54228493280401</c:v>
                </c:pt>
                <c:pt idx="5470">
                  <c:v>1.5459708032321</c:v>
                </c:pt>
                <c:pt idx="5471">
                  <c:v>1.5426026406834299</c:v>
                </c:pt>
                <c:pt idx="5472">
                  <c:v>1.54244379668638</c:v>
                </c:pt>
                <c:pt idx="5473">
                  <c:v>1.5496566537748599</c:v>
                </c:pt>
                <c:pt idx="5474">
                  <c:v>1.54949780977781</c:v>
                </c:pt>
                <c:pt idx="5475">
                  <c:v>1.5459708032321</c:v>
                </c:pt>
                <c:pt idx="5476">
                  <c:v>1.5458119393497201</c:v>
                </c:pt>
                <c:pt idx="5477">
                  <c:v>1.5459708032321</c:v>
                </c:pt>
                <c:pt idx="5478">
                  <c:v>1.54244379668638</c:v>
                </c:pt>
                <c:pt idx="5479">
                  <c:v>1.5458119393497201</c:v>
                </c:pt>
                <c:pt idx="5480">
                  <c:v>1.54949780977781</c:v>
                </c:pt>
                <c:pt idx="5481">
                  <c:v>1.53875836774115</c:v>
                </c:pt>
                <c:pt idx="5482">
                  <c:v>1.54228493280401</c:v>
                </c:pt>
                <c:pt idx="5483">
                  <c:v>1.54244379668638</c:v>
                </c:pt>
                <c:pt idx="5484">
                  <c:v>1.53891723162353</c:v>
                </c:pt>
                <c:pt idx="5485">
                  <c:v>1.5498155176572399</c:v>
                </c:pt>
                <c:pt idx="5486">
                  <c:v>1.5458119393497201</c:v>
                </c:pt>
                <c:pt idx="5487">
                  <c:v>1.5461296472291499</c:v>
                </c:pt>
                <c:pt idx="5488">
                  <c:v>1.5496566537748599</c:v>
                </c:pt>
                <c:pt idx="5489">
                  <c:v>1.5530248163235301</c:v>
                </c:pt>
                <c:pt idx="5490">
                  <c:v>1.5459708032321</c:v>
                </c:pt>
                <c:pt idx="5491">
                  <c:v>1.5458119393497201</c:v>
                </c:pt>
                <c:pt idx="5492">
                  <c:v>1.5493389458954401</c:v>
                </c:pt>
                <c:pt idx="5493">
                  <c:v>1.5461296472291499</c:v>
                </c:pt>
                <c:pt idx="5494">
                  <c:v>1.5493389458954401</c:v>
                </c:pt>
                <c:pt idx="5495">
                  <c:v>1.5427615045658101</c:v>
                </c:pt>
                <c:pt idx="5496">
                  <c:v>1.5461296472291499</c:v>
                </c:pt>
                <c:pt idx="5497">
                  <c:v>1.5462885111115301</c:v>
                </c:pt>
                <c:pt idx="5498">
                  <c:v>1.5427615045658101</c:v>
                </c:pt>
                <c:pt idx="5499">
                  <c:v>1.54244379668638</c:v>
                </c:pt>
                <c:pt idx="5500">
                  <c:v>1.5459708032321</c:v>
                </c:pt>
                <c:pt idx="5501">
                  <c:v>1.54949780977781</c:v>
                </c:pt>
                <c:pt idx="5502">
                  <c:v>1.5426026406834299</c:v>
                </c:pt>
                <c:pt idx="5503">
                  <c:v>1.5496566537748599</c:v>
                </c:pt>
                <c:pt idx="5504">
                  <c:v>1.5493389458954401</c:v>
                </c:pt>
                <c:pt idx="5505">
                  <c:v>1.5459708032321</c:v>
                </c:pt>
                <c:pt idx="5506">
                  <c:v>1.5498155176572399</c:v>
                </c:pt>
                <c:pt idx="5507">
                  <c:v>1.55623409510449</c:v>
                </c:pt>
                <c:pt idx="5508">
                  <c:v>1.5459708032321</c:v>
                </c:pt>
                <c:pt idx="5509">
                  <c:v>1.5459708032321</c:v>
                </c:pt>
                <c:pt idx="5510">
                  <c:v>1.5493389458954401</c:v>
                </c:pt>
                <c:pt idx="5511">
                  <c:v>1.54244379668638</c:v>
                </c:pt>
                <c:pt idx="5512">
                  <c:v>1.5458119393497201</c:v>
                </c:pt>
                <c:pt idx="5513">
                  <c:v>1.5496566537748599</c:v>
                </c:pt>
                <c:pt idx="5514">
                  <c:v>1.5530248163235301</c:v>
                </c:pt>
                <c:pt idx="5515">
                  <c:v>1.5458119393497201</c:v>
                </c:pt>
                <c:pt idx="5516">
                  <c:v>1.5462885111115301</c:v>
                </c:pt>
                <c:pt idx="5517">
                  <c:v>1.5459708032321</c:v>
                </c:pt>
                <c:pt idx="5518">
                  <c:v>1.54244379668638</c:v>
                </c:pt>
                <c:pt idx="5519">
                  <c:v>1.5493389458954401</c:v>
                </c:pt>
                <c:pt idx="5520">
                  <c:v>1.5530248163235301</c:v>
                </c:pt>
                <c:pt idx="5521">
                  <c:v>1.54949780977781</c:v>
                </c:pt>
                <c:pt idx="5522">
                  <c:v>1.5459708032321</c:v>
                </c:pt>
                <c:pt idx="5523">
                  <c:v>1.5458119393497201</c:v>
                </c:pt>
                <c:pt idx="5524">
                  <c:v>1.5493389458954401</c:v>
                </c:pt>
                <c:pt idx="5525">
                  <c:v>1.5493389458954401</c:v>
                </c:pt>
                <c:pt idx="5526">
                  <c:v>1.5499743815396201</c:v>
                </c:pt>
                <c:pt idx="5527">
                  <c:v>1.5456530754673501</c:v>
                </c:pt>
                <c:pt idx="5528">
                  <c:v>1.54949780977781</c:v>
                </c:pt>
                <c:pt idx="5529">
                  <c:v>1.55318366032058</c:v>
                </c:pt>
                <c:pt idx="5530">
                  <c:v>1.5461296472291499</c:v>
                </c:pt>
                <c:pt idx="5531">
                  <c:v>1.54949780977781</c:v>
                </c:pt>
                <c:pt idx="5532">
                  <c:v>1.5498155176572399</c:v>
                </c:pt>
                <c:pt idx="5533">
                  <c:v>1.54949780977781</c:v>
                </c:pt>
                <c:pt idx="5534">
                  <c:v>1.5493389458954401</c:v>
                </c:pt>
                <c:pt idx="5535">
                  <c:v>1.5530248163235301</c:v>
                </c:pt>
                <c:pt idx="5536">
                  <c:v>1.5496566537748599</c:v>
                </c:pt>
                <c:pt idx="5537">
                  <c:v>1.5530248163235301</c:v>
                </c:pt>
                <c:pt idx="5538">
                  <c:v>1.5496566537748599</c:v>
                </c:pt>
                <c:pt idx="5539">
                  <c:v>1.5527070885587699</c:v>
                </c:pt>
                <c:pt idx="5540">
                  <c:v>1.55671066686629</c:v>
                </c:pt>
                <c:pt idx="5541">
                  <c:v>1.55671066686629</c:v>
                </c:pt>
                <c:pt idx="5542">
                  <c:v>1.5459708032321</c:v>
                </c:pt>
                <c:pt idx="5543">
                  <c:v>1.5530248163235301</c:v>
                </c:pt>
                <c:pt idx="5544">
                  <c:v>1.5459708032321</c:v>
                </c:pt>
                <c:pt idx="5545">
                  <c:v>1.54949780977781</c:v>
                </c:pt>
                <c:pt idx="5546">
                  <c:v>1.5493389458954401</c:v>
                </c:pt>
                <c:pt idx="5547">
                  <c:v>1.5530248163235301</c:v>
                </c:pt>
                <c:pt idx="5548">
                  <c:v>1.54949780977781</c:v>
                </c:pt>
                <c:pt idx="5549">
                  <c:v>1.5527070885587699</c:v>
                </c:pt>
                <c:pt idx="5550">
                  <c:v>1.5600783879321001</c:v>
                </c:pt>
                <c:pt idx="5551">
                  <c:v>1.55318366032058</c:v>
                </c:pt>
                <c:pt idx="5552">
                  <c:v>1.5530248163235301</c:v>
                </c:pt>
                <c:pt idx="5553">
                  <c:v>1.5530248163235301</c:v>
                </c:pt>
                <c:pt idx="5554">
                  <c:v>1.5459708032321</c:v>
                </c:pt>
                <c:pt idx="5555">
                  <c:v>1.55318366032058</c:v>
                </c:pt>
                <c:pt idx="5556">
                  <c:v>1.5530248163235301</c:v>
                </c:pt>
                <c:pt idx="5557">
                  <c:v>1.5493389458954401</c:v>
                </c:pt>
                <c:pt idx="5558">
                  <c:v>1.5462885111115301</c:v>
                </c:pt>
                <c:pt idx="5559">
                  <c:v>1.5458119393497201</c:v>
                </c:pt>
                <c:pt idx="5560">
                  <c:v>1.5530248163235301</c:v>
                </c:pt>
                <c:pt idx="5561">
                  <c:v>1.5461296472291499</c:v>
                </c:pt>
                <c:pt idx="5562">
                  <c:v>1.54949780977781</c:v>
                </c:pt>
                <c:pt idx="5563">
                  <c:v>1.54660623887628</c:v>
                </c:pt>
                <c:pt idx="5564">
                  <c:v>1.5493389458954401</c:v>
                </c:pt>
                <c:pt idx="5565">
                  <c:v>1.5496566537748599</c:v>
                </c:pt>
                <c:pt idx="5566">
                  <c:v>1.54949780977781</c:v>
                </c:pt>
                <c:pt idx="5567">
                  <c:v>1.5565518228692401</c:v>
                </c:pt>
                <c:pt idx="5568">
                  <c:v>1.5496566537748599</c:v>
                </c:pt>
                <c:pt idx="5569">
                  <c:v>1.5565518228692401</c:v>
                </c:pt>
                <c:pt idx="5570">
                  <c:v>1.55318366032058</c:v>
                </c:pt>
                <c:pt idx="5571">
                  <c:v>1.54949780977781</c:v>
                </c:pt>
                <c:pt idx="5572">
                  <c:v>1.5530248163235301</c:v>
                </c:pt>
                <c:pt idx="5573">
                  <c:v>1.5459708032321</c:v>
                </c:pt>
                <c:pt idx="5574">
                  <c:v>1.53891723162353</c:v>
                </c:pt>
                <c:pt idx="5575">
                  <c:v>1.5426026406834299</c:v>
                </c:pt>
                <c:pt idx="5576">
                  <c:v>1.55318366032058</c:v>
                </c:pt>
                <c:pt idx="5577">
                  <c:v>1.5496566537748599</c:v>
                </c:pt>
                <c:pt idx="5578">
                  <c:v>1.5496566537748599</c:v>
                </c:pt>
                <c:pt idx="5579">
                  <c:v>1.5462885111115301</c:v>
                </c:pt>
                <c:pt idx="5580">
                  <c:v>1.55671066686629</c:v>
                </c:pt>
                <c:pt idx="5581">
                  <c:v>1.55318366032058</c:v>
                </c:pt>
                <c:pt idx="5582">
                  <c:v>1.5565518228692401</c:v>
                </c:pt>
                <c:pt idx="5583">
                  <c:v>1.54949780977781</c:v>
                </c:pt>
                <c:pt idx="5584">
                  <c:v>1.54949780977781</c:v>
                </c:pt>
                <c:pt idx="5585">
                  <c:v>1.55671066686629</c:v>
                </c:pt>
                <c:pt idx="5586">
                  <c:v>1.54949780977781</c:v>
                </c:pt>
                <c:pt idx="5587">
                  <c:v>1.5530248163235301</c:v>
                </c:pt>
                <c:pt idx="5588">
                  <c:v>1.5530248163235301</c:v>
                </c:pt>
                <c:pt idx="5589">
                  <c:v>1.5493389458954401</c:v>
                </c:pt>
                <c:pt idx="5590">
                  <c:v>1.5496566537748599</c:v>
                </c:pt>
                <c:pt idx="5591">
                  <c:v>1.5496566537748599</c:v>
                </c:pt>
                <c:pt idx="5592">
                  <c:v>1.5496566537748599</c:v>
                </c:pt>
                <c:pt idx="5593">
                  <c:v>1.5565518228692401</c:v>
                </c:pt>
                <c:pt idx="5594">
                  <c:v>1.5530248163235301</c:v>
                </c:pt>
                <c:pt idx="5595">
                  <c:v>1.5496566537748599</c:v>
                </c:pt>
                <c:pt idx="5596">
                  <c:v>1.5491800820130599</c:v>
                </c:pt>
                <c:pt idx="5597">
                  <c:v>1.54949780977781</c:v>
                </c:pt>
                <c:pt idx="5598">
                  <c:v>1.5530248163235301</c:v>
                </c:pt>
                <c:pt idx="5599">
                  <c:v>1.5459708032321</c:v>
                </c:pt>
                <c:pt idx="5600">
                  <c:v>1.5461296472291499</c:v>
                </c:pt>
                <c:pt idx="5601">
                  <c:v>1.5533425242029499</c:v>
                </c:pt>
                <c:pt idx="5602">
                  <c:v>1.5496566537748599</c:v>
                </c:pt>
                <c:pt idx="5603">
                  <c:v>1.5458119393497201</c:v>
                </c:pt>
                <c:pt idx="5604">
                  <c:v>1.5533425242029499</c:v>
                </c:pt>
                <c:pt idx="5605">
                  <c:v>1.5462885111115301</c:v>
                </c:pt>
                <c:pt idx="5606">
                  <c:v>1.5461296472291499</c:v>
                </c:pt>
                <c:pt idx="5607">
                  <c:v>1.5426026406834299</c:v>
                </c:pt>
                <c:pt idx="5608">
                  <c:v>1.54244379668638</c:v>
                </c:pt>
                <c:pt idx="5609">
                  <c:v>1.5456530754673501</c:v>
                </c:pt>
                <c:pt idx="5610">
                  <c:v>1.55318366032058</c:v>
                </c:pt>
                <c:pt idx="5611">
                  <c:v>1.5496566537748599</c:v>
                </c:pt>
                <c:pt idx="5612">
                  <c:v>1.5530248163235301</c:v>
                </c:pt>
                <c:pt idx="5613">
                  <c:v>1.5527070885587699</c:v>
                </c:pt>
                <c:pt idx="5614">
                  <c:v>1.55318366032058</c:v>
                </c:pt>
                <c:pt idx="5615">
                  <c:v>1.5565518228692401</c:v>
                </c:pt>
                <c:pt idx="5616">
                  <c:v>1.5530248163235301</c:v>
                </c:pt>
                <c:pt idx="5617">
                  <c:v>1.5496566537748599</c:v>
                </c:pt>
                <c:pt idx="5618">
                  <c:v>1.5565518228692401</c:v>
                </c:pt>
                <c:pt idx="5619">
                  <c:v>1.54949780977781</c:v>
                </c:pt>
                <c:pt idx="5620">
                  <c:v>1.54949780977781</c:v>
                </c:pt>
                <c:pt idx="5621">
                  <c:v>1.5496566537748599</c:v>
                </c:pt>
                <c:pt idx="5622">
                  <c:v>1.5461296472291499</c:v>
                </c:pt>
                <c:pt idx="5623">
                  <c:v>1.5462885111115301</c:v>
                </c:pt>
                <c:pt idx="5624">
                  <c:v>1.5496566537748599</c:v>
                </c:pt>
                <c:pt idx="5625">
                  <c:v>1.55671066686629</c:v>
                </c:pt>
                <c:pt idx="5626">
                  <c:v>1.5496566537748599</c:v>
                </c:pt>
                <c:pt idx="5627">
                  <c:v>1.5565518228692401</c:v>
                </c:pt>
                <c:pt idx="5628">
                  <c:v>1.5565518228692401</c:v>
                </c:pt>
                <c:pt idx="5629">
                  <c:v>1.5530248163235301</c:v>
                </c:pt>
                <c:pt idx="5630">
                  <c:v>1.54949780977781</c:v>
                </c:pt>
                <c:pt idx="5631">
                  <c:v>1.5603960958115299</c:v>
                </c:pt>
                <c:pt idx="5632">
                  <c:v>1.5493389458954401</c:v>
                </c:pt>
                <c:pt idx="5633">
                  <c:v>1.54949780977781</c:v>
                </c:pt>
                <c:pt idx="5634">
                  <c:v>1.5563929589868599</c:v>
                </c:pt>
                <c:pt idx="5635">
                  <c:v>1.5530248163235301</c:v>
                </c:pt>
                <c:pt idx="5636">
                  <c:v>1.55318366032058</c:v>
                </c:pt>
                <c:pt idx="5637">
                  <c:v>1.54949780977781</c:v>
                </c:pt>
                <c:pt idx="5638">
                  <c:v>1.54949780977781</c:v>
                </c:pt>
                <c:pt idx="5639">
                  <c:v>1.54949780977781</c:v>
                </c:pt>
                <c:pt idx="5640">
                  <c:v>1.5498155176572399</c:v>
                </c:pt>
                <c:pt idx="5641">
                  <c:v>1.5498155176572399</c:v>
                </c:pt>
                <c:pt idx="5642">
                  <c:v>1.5491800820130599</c:v>
                </c:pt>
                <c:pt idx="5643">
                  <c:v>1.55318366032058</c:v>
                </c:pt>
                <c:pt idx="5644">
                  <c:v>1.55318366032058</c:v>
                </c:pt>
                <c:pt idx="5645">
                  <c:v>1.5528659524411501</c:v>
                </c:pt>
                <c:pt idx="5646">
                  <c:v>1.5498155176572399</c:v>
                </c:pt>
                <c:pt idx="5647">
                  <c:v>1.5600783879321001</c:v>
                </c:pt>
                <c:pt idx="5648">
                  <c:v>1.55671066686629</c:v>
                </c:pt>
                <c:pt idx="5649">
                  <c:v>1.5565518228692401</c:v>
                </c:pt>
                <c:pt idx="5650">
                  <c:v>1.5461296472291499</c:v>
                </c:pt>
                <c:pt idx="5651">
                  <c:v>1.55671066686629</c:v>
                </c:pt>
                <c:pt idx="5652">
                  <c:v>1.54244379668638</c:v>
                </c:pt>
                <c:pt idx="5653">
                  <c:v>1.5496566537748599</c:v>
                </c:pt>
                <c:pt idx="5654">
                  <c:v>1.5496566537748599</c:v>
                </c:pt>
                <c:pt idx="5655">
                  <c:v>1.5462885111115301</c:v>
                </c:pt>
                <c:pt idx="5656">
                  <c:v>1.54949780977781</c:v>
                </c:pt>
                <c:pt idx="5657">
                  <c:v>1.5493389458954401</c:v>
                </c:pt>
                <c:pt idx="5658">
                  <c:v>1.5459708032321</c:v>
                </c:pt>
                <c:pt idx="5659">
                  <c:v>1.5462885111115301</c:v>
                </c:pt>
                <c:pt idx="5660">
                  <c:v>1.5462885111115301</c:v>
                </c:pt>
                <c:pt idx="5661">
                  <c:v>1.5496566537748599</c:v>
                </c:pt>
                <c:pt idx="5662">
                  <c:v>1.5496566537748599</c:v>
                </c:pt>
                <c:pt idx="5663">
                  <c:v>1.54949780977781</c:v>
                </c:pt>
                <c:pt idx="5664">
                  <c:v>1.5496566537748599</c:v>
                </c:pt>
                <c:pt idx="5665">
                  <c:v>1.5493389458954401</c:v>
                </c:pt>
                <c:pt idx="5666">
                  <c:v>1.5461296472291499</c:v>
                </c:pt>
                <c:pt idx="5667">
                  <c:v>1.5461296472291499</c:v>
                </c:pt>
                <c:pt idx="5668">
                  <c:v>1.5499743815396201</c:v>
                </c:pt>
                <c:pt idx="5669">
                  <c:v>1.5496566537748599</c:v>
                </c:pt>
                <c:pt idx="5670">
                  <c:v>1.5496566537748599</c:v>
                </c:pt>
                <c:pt idx="5671">
                  <c:v>1.5528659524411501</c:v>
                </c:pt>
                <c:pt idx="5672">
                  <c:v>1.5427615045658101</c:v>
                </c:pt>
                <c:pt idx="5673">
                  <c:v>1.5458119393497201</c:v>
                </c:pt>
                <c:pt idx="5674">
                  <c:v>1.5458119393497201</c:v>
                </c:pt>
                <c:pt idx="5675">
                  <c:v>1.54228493280401</c:v>
                </c:pt>
                <c:pt idx="5676">
                  <c:v>1.55318366032058</c:v>
                </c:pt>
                <c:pt idx="5677">
                  <c:v>1.54949780977781</c:v>
                </c:pt>
                <c:pt idx="5678">
                  <c:v>1.55318366032058</c:v>
                </c:pt>
                <c:pt idx="5679">
                  <c:v>1.5498155176572399</c:v>
                </c:pt>
                <c:pt idx="5680">
                  <c:v>1.5390760756205799</c:v>
                </c:pt>
                <c:pt idx="5681">
                  <c:v>1.5461296472291499</c:v>
                </c:pt>
                <c:pt idx="5682">
                  <c:v>1.5496566537748599</c:v>
                </c:pt>
                <c:pt idx="5683">
                  <c:v>1.5461296472291499</c:v>
                </c:pt>
                <c:pt idx="5684">
                  <c:v>1.5459708032321</c:v>
                </c:pt>
                <c:pt idx="5685">
                  <c:v>1.54949780977781</c:v>
                </c:pt>
                <c:pt idx="5686">
                  <c:v>1.5426026406834299</c:v>
                </c:pt>
                <c:pt idx="5687">
                  <c:v>1.54244379668638</c:v>
                </c:pt>
                <c:pt idx="5688">
                  <c:v>1.53891723162353</c:v>
                </c:pt>
                <c:pt idx="5689">
                  <c:v>1.53891723162353</c:v>
                </c:pt>
                <c:pt idx="5690">
                  <c:v>1.53539022507781</c:v>
                </c:pt>
                <c:pt idx="5691">
                  <c:v>1.5426026406834299</c:v>
                </c:pt>
                <c:pt idx="5692">
                  <c:v>1.53539022507781</c:v>
                </c:pt>
                <c:pt idx="5693">
                  <c:v>1.54244379668638</c:v>
                </c:pt>
                <c:pt idx="5694">
                  <c:v>1.5459708032321</c:v>
                </c:pt>
                <c:pt idx="5695">
                  <c:v>1.54244379668638</c:v>
                </c:pt>
                <c:pt idx="5696">
                  <c:v>1.54244379668638</c:v>
                </c:pt>
                <c:pt idx="5697">
                  <c:v>1.5390760756205799</c:v>
                </c:pt>
                <c:pt idx="5698">
                  <c:v>1.5427615045658101</c:v>
                </c:pt>
                <c:pt idx="5699">
                  <c:v>1.5318632185320999</c:v>
                </c:pt>
                <c:pt idx="5700">
                  <c:v>1.5390760756205799</c:v>
                </c:pt>
                <c:pt idx="5701">
                  <c:v>1.5320220625291501</c:v>
                </c:pt>
                <c:pt idx="5702">
                  <c:v>1.53523136119544</c:v>
                </c:pt>
                <c:pt idx="5703">
                  <c:v>1.5318632185320999</c:v>
                </c:pt>
                <c:pt idx="5704">
                  <c:v>1.5320220625291501</c:v>
                </c:pt>
                <c:pt idx="5705">
                  <c:v>1.53523136119544</c:v>
                </c:pt>
                <c:pt idx="5706">
                  <c:v>1.54244379668638</c:v>
                </c:pt>
                <c:pt idx="5707">
                  <c:v>1.5355490690748601</c:v>
                </c:pt>
                <c:pt idx="5708">
                  <c:v>1.5355490690748601</c:v>
                </c:pt>
                <c:pt idx="5709">
                  <c:v>1.5320220625291501</c:v>
                </c:pt>
                <c:pt idx="5710">
                  <c:v>1.53170435464972</c:v>
                </c:pt>
                <c:pt idx="5711">
                  <c:v>1.5283362119863899</c:v>
                </c:pt>
                <c:pt idx="5712">
                  <c:v>1.5283362119863899</c:v>
                </c:pt>
                <c:pt idx="5713">
                  <c:v>1.53523136119544</c:v>
                </c:pt>
                <c:pt idx="5714">
                  <c:v>1.5284950559834301</c:v>
                </c:pt>
                <c:pt idx="5715">
                  <c:v>1.53170435464972</c:v>
                </c:pt>
                <c:pt idx="5716">
                  <c:v>1.5284950559834301</c:v>
                </c:pt>
                <c:pt idx="5717">
                  <c:v>1.53539022507781</c:v>
                </c:pt>
                <c:pt idx="5718">
                  <c:v>1.5318632185320999</c:v>
                </c:pt>
                <c:pt idx="5719">
                  <c:v>1.5283362119863899</c:v>
                </c:pt>
                <c:pt idx="5720">
                  <c:v>1.5320220625291501</c:v>
                </c:pt>
                <c:pt idx="5721">
                  <c:v>1.5284950559834301</c:v>
                </c:pt>
                <c:pt idx="5722">
                  <c:v>1.5283362119863899</c:v>
                </c:pt>
                <c:pt idx="5723">
                  <c:v>1.5318632185320999</c:v>
                </c:pt>
                <c:pt idx="5724">
                  <c:v>1.5320220625291501</c:v>
                </c:pt>
                <c:pt idx="5725">
                  <c:v>1.5283362119863899</c:v>
                </c:pt>
                <c:pt idx="5726">
                  <c:v>1.5350724973130601</c:v>
                </c:pt>
                <c:pt idx="5727">
                  <c:v>1.5248096469235299</c:v>
                </c:pt>
                <c:pt idx="5728">
                  <c:v>1.5284950559834301</c:v>
                </c:pt>
                <c:pt idx="5729">
                  <c:v>1.52801848422163</c:v>
                </c:pt>
                <c:pt idx="5730">
                  <c:v>1.5318632185320999</c:v>
                </c:pt>
                <c:pt idx="5731">
                  <c:v>1.5320220625291501</c:v>
                </c:pt>
                <c:pt idx="5732">
                  <c:v>1.5212826403778099</c:v>
                </c:pt>
                <c:pt idx="5733">
                  <c:v>1.5284950559834301</c:v>
                </c:pt>
                <c:pt idx="5734">
                  <c:v>1.52144148437486</c:v>
                </c:pt>
                <c:pt idx="5735">
                  <c:v>1.52465078304115</c:v>
                </c:pt>
                <c:pt idx="5736">
                  <c:v>1.5283362119863899</c:v>
                </c:pt>
                <c:pt idx="5737">
                  <c:v>1.52096491261306</c:v>
                </c:pt>
                <c:pt idx="5738">
                  <c:v>1.52801848422163</c:v>
                </c:pt>
                <c:pt idx="5739">
                  <c:v>1.5212826403778099</c:v>
                </c:pt>
                <c:pt idx="5740">
                  <c:v>1.5249684909205801</c:v>
                </c:pt>
                <c:pt idx="5741">
                  <c:v>1.52144148437486</c:v>
                </c:pt>
                <c:pt idx="5742">
                  <c:v>1.5248096469235299</c:v>
                </c:pt>
                <c:pt idx="5743">
                  <c:v>1.52865391986581</c:v>
                </c:pt>
                <c:pt idx="5744">
                  <c:v>1.5249684909205801</c:v>
                </c:pt>
                <c:pt idx="5745">
                  <c:v>1.5212826403778099</c:v>
                </c:pt>
                <c:pt idx="5746">
                  <c:v>1.5211237764954399</c:v>
                </c:pt>
                <c:pt idx="5747">
                  <c:v>1.5248096469235299</c:v>
                </c:pt>
                <c:pt idx="5748">
                  <c:v>1.5249684909205801</c:v>
                </c:pt>
                <c:pt idx="5749">
                  <c:v>1.5212826403778099</c:v>
                </c:pt>
                <c:pt idx="5750">
                  <c:v>1.52160034825724</c:v>
                </c:pt>
                <c:pt idx="5751">
                  <c:v>1.51791447782915</c:v>
                </c:pt>
                <c:pt idx="5752">
                  <c:v>1.5248096469235299</c:v>
                </c:pt>
                <c:pt idx="5753">
                  <c:v>1.5175967699497199</c:v>
                </c:pt>
                <c:pt idx="5754">
                  <c:v>1.5177556338321001</c:v>
                </c:pt>
                <c:pt idx="5755">
                  <c:v>1.5142286272863801</c:v>
                </c:pt>
                <c:pt idx="5756">
                  <c:v>1.51086046473772</c:v>
                </c:pt>
                <c:pt idx="5757">
                  <c:v>1.5212826403778099</c:v>
                </c:pt>
                <c:pt idx="5758">
                  <c:v>1.52144148437486</c:v>
                </c:pt>
                <c:pt idx="5759">
                  <c:v>1.52160034825724</c:v>
                </c:pt>
                <c:pt idx="5760">
                  <c:v>1.5284950559834301</c:v>
                </c:pt>
                <c:pt idx="5761">
                  <c:v>1.52160034825724</c:v>
                </c:pt>
                <c:pt idx="5762">
                  <c:v>1.52144148437486</c:v>
                </c:pt>
                <c:pt idx="5763">
                  <c:v>1.52144148437486</c:v>
                </c:pt>
                <c:pt idx="5764">
                  <c:v>1.5212826403778099</c:v>
                </c:pt>
                <c:pt idx="5765">
                  <c:v>1.5177556338321001</c:v>
                </c:pt>
                <c:pt idx="5766">
                  <c:v>1.5142286272863801</c:v>
                </c:pt>
                <c:pt idx="5767">
                  <c:v>1.5103838929759199</c:v>
                </c:pt>
                <c:pt idx="5768">
                  <c:v>1.5175967699497199</c:v>
                </c:pt>
                <c:pt idx="5769">
                  <c:v>1.5142286272863801</c:v>
                </c:pt>
                <c:pt idx="5770">
                  <c:v>1.5177556338321001</c:v>
                </c:pt>
                <c:pt idx="5771">
                  <c:v>1.51438747128343</c:v>
                </c:pt>
                <c:pt idx="5772">
                  <c:v>1.51070162074067</c:v>
                </c:pt>
                <c:pt idx="5773">
                  <c:v>1.5071750556778101</c:v>
                </c:pt>
                <c:pt idx="5774">
                  <c:v>1.5140697634040099</c:v>
                </c:pt>
                <c:pt idx="5775">
                  <c:v>1.51791447782915</c:v>
                </c:pt>
                <c:pt idx="5776">
                  <c:v>1.5177556338321001</c:v>
                </c:pt>
                <c:pt idx="5777">
                  <c:v>1.5145463351658099</c:v>
                </c:pt>
                <c:pt idx="5778">
                  <c:v>1.52144148437486</c:v>
                </c:pt>
                <c:pt idx="5779">
                  <c:v>1.51791447782915</c:v>
                </c:pt>
                <c:pt idx="5780">
                  <c:v>1.5142286272863801</c:v>
                </c:pt>
                <c:pt idx="5781">
                  <c:v>1.5105427568582901</c:v>
                </c:pt>
                <c:pt idx="5782">
                  <c:v>1.50733389967486</c:v>
                </c:pt>
                <c:pt idx="5783">
                  <c:v>1.5002798865834299</c:v>
                </c:pt>
                <c:pt idx="5784">
                  <c:v>1.51438747128343</c:v>
                </c:pt>
                <c:pt idx="5785">
                  <c:v>1.5074927635572399</c:v>
                </c:pt>
                <c:pt idx="5786">
                  <c:v>1.51438747128343</c:v>
                </c:pt>
                <c:pt idx="5787">
                  <c:v>1.5071750556778101</c:v>
                </c:pt>
                <c:pt idx="5788">
                  <c:v>1.51086046473772</c:v>
                </c:pt>
                <c:pt idx="5789">
                  <c:v>1.5177556338321001</c:v>
                </c:pt>
                <c:pt idx="5790">
                  <c:v>1.5142286272863801</c:v>
                </c:pt>
                <c:pt idx="5791">
                  <c:v>1.5110193286200999</c:v>
                </c:pt>
                <c:pt idx="5792">
                  <c:v>1.51791447782915</c:v>
                </c:pt>
                <c:pt idx="5793">
                  <c:v>1.5177556338321001</c:v>
                </c:pt>
                <c:pt idx="5794">
                  <c:v>1.52144148437486</c:v>
                </c:pt>
                <c:pt idx="5795">
                  <c:v>1.51438747128343</c:v>
                </c:pt>
                <c:pt idx="5796">
                  <c:v>1.50733389967486</c:v>
                </c:pt>
                <c:pt idx="5797">
                  <c:v>1.51070162074067</c:v>
                </c:pt>
                <c:pt idx="5798">
                  <c:v>1.50733389967486</c:v>
                </c:pt>
                <c:pt idx="5799">
                  <c:v>1.4967528800377199</c:v>
                </c:pt>
                <c:pt idx="5800">
                  <c:v>1.5110193286200999</c:v>
                </c:pt>
                <c:pt idx="5801">
                  <c:v>1.5038068931291499</c:v>
                </c:pt>
                <c:pt idx="5802">
                  <c:v>1.5074927635572399</c:v>
                </c:pt>
                <c:pt idx="5803">
                  <c:v>1.5074927635572399</c:v>
                </c:pt>
                <c:pt idx="5804">
                  <c:v>1.5036480491321</c:v>
                </c:pt>
                <c:pt idx="5805">
                  <c:v>1.5036480491321</c:v>
                </c:pt>
                <c:pt idx="5806">
                  <c:v>1.5145463351658099</c:v>
                </c:pt>
                <c:pt idx="5807">
                  <c:v>1.5103838929759199</c:v>
                </c:pt>
                <c:pt idx="5808">
                  <c:v>1.51086046473772</c:v>
                </c:pt>
                <c:pt idx="5809">
                  <c:v>1.51438747128343</c:v>
                </c:pt>
                <c:pt idx="5810">
                  <c:v>1.5074927635572399</c:v>
                </c:pt>
                <c:pt idx="5811">
                  <c:v>1.5142286272863801</c:v>
                </c:pt>
                <c:pt idx="5812">
                  <c:v>1.51086046473772</c:v>
                </c:pt>
                <c:pt idx="5813">
                  <c:v>1.5070161917954401</c:v>
                </c:pt>
                <c:pt idx="5814">
                  <c:v>1.5071750556778101</c:v>
                </c:pt>
                <c:pt idx="5815">
                  <c:v>1.5036480491321</c:v>
                </c:pt>
                <c:pt idx="5816">
                  <c:v>1.5039657570115299</c:v>
                </c:pt>
                <c:pt idx="5817">
                  <c:v>1.5034891852497201</c:v>
                </c:pt>
                <c:pt idx="5818">
                  <c:v>1.5071750556778101</c:v>
                </c:pt>
                <c:pt idx="5819">
                  <c:v>1.49659403604067</c:v>
                </c:pt>
                <c:pt idx="5820">
                  <c:v>1.5071750556778101</c:v>
                </c:pt>
                <c:pt idx="5821">
                  <c:v>1.5038068931291499</c:v>
                </c:pt>
                <c:pt idx="5822">
                  <c:v>1.5110193286200999</c:v>
                </c:pt>
                <c:pt idx="5823">
                  <c:v>1.51070162074067</c:v>
                </c:pt>
                <c:pt idx="5824">
                  <c:v>1.51086046473772</c:v>
                </c:pt>
                <c:pt idx="5825">
                  <c:v>1.5070161917954401</c:v>
                </c:pt>
                <c:pt idx="5826">
                  <c:v>1.50733389967486</c:v>
                </c:pt>
                <c:pt idx="5827">
                  <c:v>1.50012104258638</c:v>
                </c:pt>
                <c:pt idx="5828">
                  <c:v>1.50012104258638</c:v>
                </c:pt>
                <c:pt idx="5829">
                  <c:v>1.5002798865834299</c:v>
                </c:pt>
                <c:pt idx="5830">
                  <c:v>1.5038068931291499</c:v>
                </c:pt>
                <c:pt idx="5831">
                  <c:v>1.5039657570115299</c:v>
                </c:pt>
                <c:pt idx="5832">
                  <c:v>1.5002798865834299</c:v>
                </c:pt>
                <c:pt idx="5833">
                  <c:v>1.4999621787040101</c:v>
                </c:pt>
                <c:pt idx="5834">
                  <c:v>1.49659403604067</c:v>
                </c:pt>
                <c:pt idx="5835">
                  <c:v>1.50012104258638</c:v>
                </c:pt>
                <c:pt idx="5836">
                  <c:v>1.49643517215829</c:v>
                </c:pt>
                <c:pt idx="5837">
                  <c:v>1.5071750556778101</c:v>
                </c:pt>
                <c:pt idx="5838">
                  <c:v>1.51086046473772</c:v>
                </c:pt>
                <c:pt idx="5839">
                  <c:v>1.5004387504658101</c:v>
                </c:pt>
                <c:pt idx="5840">
                  <c:v>1.50733389967486</c:v>
                </c:pt>
                <c:pt idx="5841">
                  <c:v>1.5036480491321</c:v>
                </c:pt>
                <c:pt idx="5842">
                  <c:v>1.5004387504658101</c:v>
                </c:pt>
                <c:pt idx="5843">
                  <c:v>1.5039657570115299</c:v>
                </c:pt>
                <c:pt idx="5844">
                  <c:v>1.50012104258638</c:v>
                </c:pt>
                <c:pt idx="5845">
                  <c:v>1.50012104258638</c:v>
                </c:pt>
                <c:pt idx="5846">
                  <c:v>1.4933851788572401</c:v>
                </c:pt>
                <c:pt idx="5847">
                  <c:v>1.4933851788572401</c:v>
                </c:pt>
                <c:pt idx="5848">
                  <c:v>1.4932263149748599</c:v>
                </c:pt>
                <c:pt idx="5849">
                  <c:v>1.4967528800377199</c:v>
                </c:pt>
                <c:pt idx="5850">
                  <c:v>1.4999621787040101</c:v>
                </c:pt>
                <c:pt idx="5851">
                  <c:v>1.49643517215829</c:v>
                </c:pt>
                <c:pt idx="5852">
                  <c:v>1.50012104258638</c:v>
                </c:pt>
                <c:pt idx="5853">
                  <c:v>1.5004387504658101</c:v>
                </c:pt>
                <c:pt idx="5854">
                  <c:v>1.50733389967486</c:v>
                </c:pt>
                <c:pt idx="5855">
                  <c:v>1.5004387504658101</c:v>
                </c:pt>
                <c:pt idx="5856">
                  <c:v>1.5002798865834299</c:v>
                </c:pt>
                <c:pt idx="5857">
                  <c:v>1.5038068931291499</c:v>
                </c:pt>
                <c:pt idx="5858">
                  <c:v>1.49306747097781</c:v>
                </c:pt>
                <c:pt idx="5859">
                  <c:v>1.4967528800377199</c:v>
                </c:pt>
                <c:pt idx="5860">
                  <c:v>1.4896993084291501</c:v>
                </c:pt>
                <c:pt idx="5861">
                  <c:v>1.49306747097781</c:v>
                </c:pt>
                <c:pt idx="5862">
                  <c:v>1.4967528800377199</c:v>
                </c:pt>
                <c:pt idx="5863">
                  <c:v>1.4932263149748599</c:v>
                </c:pt>
                <c:pt idx="5864">
                  <c:v>1.50012104258638</c:v>
                </c:pt>
                <c:pt idx="5865">
                  <c:v>1.4895404644321</c:v>
                </c:pt>
                <c:pt idx="5866">
                  <c:v>1.4998033148216301</c:v>
                </c:pt>
                <c:pt idx="5867">
                  <c:v>1.4967528800377199</c:v>
                </c:pt>
                <c:pt idx="5868">
                  <c:v>1.50012104258638</c:v>
                </c:pt>
                <c:pt idx="5869">
                  <c:v>1.5002798865834299</c:v>
                </c:pt>
                <c:pt idx="5870">
                  <c:v>1.5038068931291499</c:v>
                </c:pt>
                <c:pt idx="5871">
                  <c:v>1.50012104258638</c:v>
                </c:pt>
                <c:pt idx="5872">
                  <c:v>1.4999621787040101</c:v>
                </c:pt>
                <c:pt idx="5873">
                  <c:v>1.5002798865834299</c:v>
                </c:pt>
                <c:pt idx="5874">
                  <c:v>1.5002798865834299</c:v>
                </c:pt>
                <c:pt idx="5875">
                  <c:v>1.5002798865834299</c:v>
                </c:pt>
                <c:pt idx="5876">
                  <c:v>1.50012104258638</c:v>
                </c:pt>
                <c:pt idx="5877">
                  <c:v>1.5002798865834299</c:v>
                </c:pt>
                <c:pt idx="5878">
                  <c:v>1.4933851788572401</c:v>
                </c:pt>
                <c:pt idx="5879">
                  <c:v>1.4932263149748599</c:v>
                </c:pt>
                <c:pt idx="5880">
                  <c:v>1.4967528800377199</c:v>
                </c:pt>
                <c:pt idx="5881">
                  <c:v>1.4932263149748599</c:v>
                </c:pt>
                <c:pt idx="5882">
                  <c:v>1.49306747097781</c:v>
                </c:pt>
                <c:pt idx="5883">
                  <c:v>1.4967528800377199</c:v>
                </c:pt>
                <c:pt idx="5884">
                  <c:v>1.49306747097781</c:v>
                </c:pt>
                <c:pt idx="5885">
                  <c:v>1.4967528800377199</c:v>
                </c:pt>
                <c:pt idx="5886">
                  <c:v>1.5036480491321</c:v>
                </c:pt>
                <c:pt idx="5887">
                  <c:v>1.50012104258638</c:v>
                </c:pt>
                <c:pt idx="5888">
                  <c:v>1.5071750556778101</c:v>
                </c:pt>
                <c:pt idx="5889">
                  <c:v>1.49659403604067</c:v>
                </c:pt>
                <c:pt idx="5890">
                  <c:v>1.49643517215829</c:v>
                </c:pt>
                <c:pt idx="5891">
                  <c:v>1.50012104258638</c:v>
                </c:pt>
                <c:pt idx="5892">
                  <c:v>1.49306747097781</c:v>
                </c:pt>
                <c:pt idx="5893">
                  <c:v>1.49659403604067</c:v>
                </c:pt>
                <c:pt idx="5894">
                  <c:v>1.4969117439201001</c:v>
                </c:pt>
                <c:pt idx="5895">
                  <c:v>1.4895404644321</c:v>
                </c:pt>
                <c:pt idx="5896">
                  <c:v>1.4967528800377199</c:v>
                </c:pt>
                <c:pt idx="5897">
                  <c:v>1.49290860709544</c:v>
                </c:pt>
                <c:pt idx="5898">
                  <c:v>1.4932263149748599</c:v>
                </c:pt>
                <c:pt idx="5899">
                  <c:v>1.49290860709544</c:v>
                </c:pt>
                <c:pt idx="5900">
                  <c:v>1.50012104258638</c:v>
                </c:pt>
                <c:pt idx="5901">
                  <c:v>1.4967528800377199</c:v>
                </c:pt>
                <c:pt idx="5902">
                  <c:v>1.4969117439201001</c:v>
                </c:pt>
                <c:pt idx="5903">
                  <c:v>1.50012104258638</c:v>
                </c:pt>
                <c:pt idx="5904">
                  <c:v>1.49306747097781</c:v>
                </c:pt>
                <c:pt idx="5905">
                  <c:v>1.4967528800377199</c:v>
                </c:pt>
                <c:pt idx="5906">
                  <c:v>1.49659403604067</c:v>
                </c:pt>
                <c:pt idx="5907">
                  <c:v>1.4932263149748599</c:v>
                </c:pt>
                <c:pt idx="5908">
                  <c:v>1.4932263149748599</c:v>
                </c:pt>
                <c:pt idx="5909">
                  <c:v>1.49306747097781</c:v>
                </c:pt>
                <c:pt idx="5910">
                  <c:v>1.4932263149748599</c:v>
                </c:pt>
                <c:pt idx="5911">
                  <c:v>1.4933851788572401</c:v>
                </c:pt>
                <c:pt idx="5912">
                  <c:v>1.4927497432130601</c:v>
                </c:pt>
                <c:pt idx="5913">
                  <c:v>1.4967528800377199</c:v>
                </c:pt>
                <c:pt idx="5914">
                  <c:v>1.49306747097781</c:v>
                </c:pt>
                <c:pt idx="5915">
                  <c:v>1.4999621787040101</c:v>
                </c:pt>
                <c:pt idx="5916">
                  <c:v>1.5004387504658101</c:v>
                </c:pt>
                <c:pt idx="5917">
                  <c:v>1.49659403604067</c:v>
                </c:pt>
                <c:pt idx="5918">
                  <c:v>1.5038068931291499</c:v>
                </c:pt>
                <c:pt idx="5919">
                  <c:v>1.4967528800377199</c:v>
                </c:pt>
                <c:pt idx="5920">
                  <c:v>1.5002798865834299</c:v>
                </c:pt>
                <c:pt idx="5921">
                  <c:v>1.49659403604067</c:v>
                </c:pt>
                <c:pt idx="5922">
                  <c:v>1.49306747097781</c:v>
                </c:pt>
                <c:pt idx="5923">
                  <c:v>1.4932263149748599</c:v>
                </c:pt>
                <c:pt idx="5924">
                  <c:v>1.4895404644321</c:v>
                </c:pt>
                <c:pt idx="5925">
                  <c:v>1.4896993084291501</c:v>
                </c:pt>
                <c:pt idx="5926">
                  <c:v>1.48585459400401</c:v>
                </c:pt>
                <c:pt idx="5927">
                  <c:v>1.49659403604067</c:v>
                </c:pt>
                <c:pt idx="5928">
                  <c:v>1.49306747097781</c:v>
                </c:pt>
                <c:pt idx="5929">
                  <c:v>1.4895404644321</c:v>
                </c:pt>
                <c:pt idx="5930">
                  <c:v>1.49306747097781</c:v>
                </c:pt>
                <c:pt idx="5931">
                  <c:v>1.4895404644321</c:v>
                </c:pt>
                <c:pt idx="5932">
                  <c:v>1.4967528800377199</c:v>
                </c:pt>
                <c:pt idx="5933">
                  <c:v>1.49659403604067</c:v>
                </c:pt>
                <c:pt idx="5934">
                  <c:v>1.4969117439201001</c:v>
                </c:pt>
                <c:pt idx="5935">
                  <c:v>1.49659403604067</c:v>
                </c:pt>
                <c:pt idx="5936">
                  <c:v>1.5033303213673399</c:v>
                </c:pt>
                <c:pt idx="5937">
                  <c:v>1.4967528800377199</c:v>
                </c:pt>
                <c:pt idx="5938">
                  <c:v>1.4933851788572401</c:v>
                </c:pt>
                <c:pt idx="5939">
                  <c:v>1.4967528800377199</c:v>
                </c:pt>
                <c:pt idx="5940">
                  <c:v>1.49306747097781</c:v>
                </c:pt>
                <c:pt idx="5941">
                  <c:v>1.49306747097781</c:v>
                </c:pt>
                <c:pt idx="5942">
                  <c:v>1.48601345788638</c:v>
                </c:pt>
                <c:pt idx="5943">
                  <c:v>1.4895404644321</c:v>
                </c:pt>
                <c:pt idx="5944">
                  <c:v>1.49643517215829</c:v>
                </c:pt>
                <c:pt idx="5945">
                  <c:v>1.4967528800377199</c:v>
                </c:pt>
                <c:pt idx="5946">
                  <c:v>1.49659403604067</c:v>
                </c:pt>
                <c:pt idx="5947">
                  <c:v>1.4895404644321</c:v>
                </c:pt>
                <c:pt idx="5948">
                  <c:v>1.4999621787040101</c:v>
                </c:pt>
                <c:pt idx="5949">
                  <c:v>1.48938160054972</c:v>
                </c:pt>
                <c:pt idx="5950">
                  <c:v>1.49306747097781</c:v>
                </c:pt>
                <c:pt idx="5951">
                  <c:v>1.5002798865834299</c:v>
                </c:pt>
                <c:pt idx="5952">
                  <c:v>1.49659403604067</c:v>
                </c:pt>
                <c:pt idx="5953">
                  <c:v>1.49306747097781</c:v>
                </c:pt>
                <c:pt idx="5954">
                  <c:v>1.4998033148216301</c:v>
                </c:pt>
                <c:pt idx="5955">
                  <c:v>1.5004387504658101</c:v>
                </c:pt>
                <c:pt idx="5956">
                  <c:v>1.48938160054972</c:v>
                </c:pt>
                <c:pt idx="5957">
                  <c:v>1.5036480491321</c:v>
                </c:pt>
                <c:pt idx="5958">
                  <c:v>1.4895404644321</c:v>
                </c:pt>
                <c:pt idx="5959">
                  <c:v>1.4925908793306799</c:v>
                </c:pt>
                <c:pt idx="5960">
                  <c:v>1.4932263149748599</c:v>
                </c:pt>
                <c:pt idx="5961">
                  <c:v>1.4932263149748599</c:v>
                </c:pt>
                <c:pt idx="5962">
                  <c:v>1.4927497432130601</c:v>
                </c:pt>
                <c:pt idx="5963">
                  <c:v>1.49290860709544</c:v>
                </c:pt>
                <c:pt idx="5964">
                  <c:v>1.49306747097781</c:v>
                </c:pt>
                <c:pt idx="5965">
                  <c:v>1.4895404644321</c:v>
                </c:pt>
                <c:pt idx="5966">
                  <c:v>1.48601345788638</c:v>
                </c:pt>
                <c:pt idx="5967">
                  <c:v>1.49659403604067</c:v>
                </c:pt>
                <c:pt idx="5968">
                  <c:v>1.49643517215829</c:v>
                </c:pt>
                <c:pt idx="5969">
                  <c:v>1.4969117439201001</c:v>
                </c:pt>
                <c:pt idx="5970">
                  <c:v>1.4999621787040101</c:v>
                </c:pt>
                <c:pt idx="5971">
                  <c:v>1.4896993084291501</c:v>
                </c:pt>
                <c:pt idx="5972">
                  <c:v>1.4861723018834301</c:v>
                </c:pt>
                <c:pt idx="5973">
                  <c:v>1.48601345788638</c:v>
                </c:pt>
                <c:pt idx="5974">
                  <c:v>1.48585459400401</c:v>
                </c:pt>
                <c:pt idx="5975">
                  <c:v>1.4932263149748599</c:v>
                </c:pt>
                <c:pt idx="5976">
                  <c:v>1.49290860709544</c:v>
                </c:pt>
                <c:pt idx="5977">
                  <c:v>1.4932263149748599</c:v>
                </c:pt>
                <c:pt idx="5978">
                  <c:v>1.48585459400401</c:v>
                </c:pt>
                <c:pt idx="5979">
                  <c:v>1.4933851788572401</c:v>
                </c:pt>
                <c:pt idx="5980">
                  <c:v>1.49290860709544</c:v>
                </c:pt>
                <c:pt idx="5981">
                  <c:v>1.49659403604067</c:v>
                </c:pt>
                <c:pt idx="5982">
                  <c:v>1.49659403604067</c:v>
                </c:pt>
                <c:pt idx="5983">
                  <c:v>1.4895404644321</c:v>
                </c:pt>
                <c:pt idx="5984">
                  <c:v>1.4967528800377199</c:v>
                </c:pt>
                <c:pt idx="5985">
                  <c:v>1.5036480491321</c:v>
                </c:pt>
                <c:pt idx="5986">
                  <c:v>1.4932263149748599</c:v>
                </c:pt>
                <c:pt idx="5987">
                  <c:v>1.4932263149748599</c:v>
                </c:pt>
                <c:pt idx="5988">
                  <c:v>1.4896993084291501</c:v>
                </c:pt>
                <c:pt idx="5989">
                  <c:v>1.4896993084291501</c:v>
                </c:pt>
                <c:pt idx="5990">
                  <c:v>1.48633116576581</c:v>
                </c:pt>
                <c:pt idx="5991">
                  <c:v>1.4895404644321</c:v>
                </c:pt>
                <c:pt idx="5992">
                  <c:v>1.48601345788638</c:v>
                </c:pt>
                <c:pt idx="5993">
                  <c:v>1.4932263149748599</c:v>
                </c:pt>
                <c:pt idx="5994">
                  <c:v>1.49306747097781</c:v>
                </c:pt>
                <c:pt idx="5995">
                  <c:v>1.4896993084291501</c:v>
                </c:pt>
                <c:pt idx="5996">
                  <c:v>1.49306747097781</c:v>
                </c:pt>
                <c:pt idx="5997">
                  <c:v>1.4892227366673401</c:v>
                </c:pt>
                <c:pt idx="5998">
                  <c:v>1.4932263149748599</c:v>
                </c:pt>
                <c:pt idx="5999">
                  <c:v>1.4932263149748599</c:v>
                </c:pt>
                <c:pt idx="6000">
                  <c:v>1.49290860709544</c:v>
                </c:pt>
                <c:pt idx="6001">
                  <c:v>1.49306747097781</c:v>
                </c:pt>
                <c:pt idx="6002">
                  <c:v>1.4932263149748599</c:v>
                </c:pt>
                <c:pt idx="6003">
                  <c:v>1.4898581723115301</c:v>
                </c:pt>
                <c:pt idx="6004">
                  <c:v>1.4896993084291501</c:v>
                </c:pt>
                <c:pt idx="6005">
                  <c:v>1.4932263149748599</c:v>
                </c:pt>
                <c:pt idx="6006">
                  <c:v>1.4896993084291501</c:v>
                </c:pt>
                <c:pt idx="6007">
                  <c:v>1.49306747097781</c:v>
                </c:pt>
                <c:pt idx="6008">
                  <c:v>1.48232758745829</c:v>
                </c:pt>
                <c:pt idx="6009">
                  <c:v>1.48264529533772</c:v>
                </c:pt>
                <c:pt idx="6010">
                  <c:v>1.4892227366673401</c:v>
                </c:pt>
                <c:pt idx="6011">
                  <c:v>1.48938160054972</c:v>
                </c:pt>
                <c:pt idx="6012">
                  <c:v>1.48585459400401</c:v>
                </c:pt>
                <c:pt idx="6013">
                  <c:v>1.4895404644321</c:v>
                </c:pt>
                <c:pt idx="6014">
                  <c:v>1.4932263149748599</c:v>
                </c:pt>
                <c:pt idx="6015">
                  <c:v>1.4932263149748599</c:v>
                </c:pt>
                <c:pt idx="6016">
                  <c:v>1.49306747097781</c:v>
                </c:pt>
                <c:pt idx="6017">
                  <c:v>1.4895404644321</c:v>
                </c:pt>
                <c:pt idx="6018">
                  <c:v>1.49306747097781</c:v>
                </c:pt>
                <c:pt idx="6019">
                  <c:v>1.48938160054972</c:v>
                </c:pt>
                <c:pt idx="6020">
                  <c:v>1.4895404644321</c:v>
                </c:pt>
                <c:pt idx="6021">
                  <c:v>1.49306747097781</c:v>
                </c:pt>
                <c:pt idx="6022">
                  <c:v>1.4824864513406699</c:v>
                </c:pt>
                <c:pt idx="6023">
                  <c:v>1.48601345788638</c:v>
                </c:pt>
                <c:pt idx="6024">
                  <c:v>1.4824864513406699</c:v>
                </c:pt>
                <c:pt idx="6025">
                  <c:v>1.48633116576581</c:v>
                </c:pt>
                <c:pt idx="6026">
                  <c:v>1.4789594447949601</c:v>
                </c:pt>
                <c:pt idx="6027">
                  <c:v>1.4789594447949601</c:v>
                </c:pt>
                <c:pt idx="6028">
                  <c:v>1.48601345788638</c:v>
                </c:pt>
                <c:pt idx="6029">
                  <c:v>1.48585459400401</c:v>
                </c:pt>
                <c:pt idx="6030">
                  <c:v>1.4895404644321</c:v>
                </c:pt>
                <c:pt idx="6031">
                  <c:v>1.4895404644321</c:v>
                </c:pt>
                <c:pt idx="6032">
                  <c:v>1.4932263149748599</c:v>
                </c:pt>
                <c:pt idx="6033">
                  <c:v>1.49290860709544</c:v>
                </c:pt>
                <c:pt idx="6034">
                  <c:v>1.48601345788638</c:v>
                </c:pt>
                <c:pt idx="6035">
                  <c:v>1.4896993084291501</c:v>
                </c:pt>
                <c:pt idx="6036">
                  <c:v>1.4788005809125799</c:v>
                </c:pt>
                <c:pt idx="6037">
                  <c:v>1.4898581723115301</c:v>
                </c:pt>
                <c:pt idx="6038">
                  <c:v>1.48585459400401</c:v>
                </c:pt>
                <c:pt idx="6039">
                  <c:v>1.48633116576581</c:v>
                </c:pt>
                <c:pt idx="6040">
                  <c:v>1.4824864513406699</c:v>
                </c:pt>
                <c:pt idx="6041">
                  <c:v>1.48264529533772</c:v>
                </c:pt>
                <c:pt idx="6042">
                  <c:v>1.48232758745829</c:v>
                </c:pt>
                <c:pt idx="6043">
                  <c:v>1.48264529533772</c:v>
                </c:pt>
                <c:pt idx="6044">
                  <c:v>1.4861723018834301</c:v>
                </c:pt>
                <c:pt idx="6045">
                  <c:v>1.4828041592201</c:v>
                </c:pt>
                <c:pt idx="6046">
                  <c:v>1.4828041592201</c:v>
                </c:pt>
                <c:pt idx="6047">
                  <c:v>1.4895404644321</c:v>
                </c:pt>
                <c:pt idx="6048">
                  <c:v>1.48601345788638</c:v>
                </c:pt>
                <c:pt idx="6049">
                  <c:v>1.48633116576581</c:v>
                </c:pt>
                <c:pt idx="6050">
                  <c:v>1.49643517215829</c:v>
                </c:pt>
                <c:pt idx="6051">
                  <c:v>1.4892227366673401</c:v>
                </c:pt>
                <c:pt idx="6052">
                  <c:v>1.4861723018834301</c:v>
                </c:pt>
                <c:pt idx="6053">
                  <c:v>1.4824864513406699</c:v>
                </c:pt>
                <c:pt idx="6054">
                  <c:v>1.4824864513406699</c:v>
                </c:pt>
                <c:pt idx="6055">
                  <c:v>1.4824864513406699</c:v>
                </c:pt>
                <c:pt idx="6056">
                  <c:v>1.4789594447949601</c:v>
                </c:pt>
                <c:pt idx="6057">
                  <c:v>1.479118288792</c:v>
                </c:pt>
                <c:pt idx="6058">
                  <c:v>1.48216872357592</c:v>
                </c:pt>
                <c:pt idx="6059">
                  <c:v>1.4789594447949601</c:v>
                </c:pt>
                <c:pt idx="6060">
                  <c:v>1.48216872357592</c:v>
                </c:pt>
                <c:pt idx="6061">
                  <c:v>1.4828041592201</c:v>
                </c:pt>
                <c:pt idx="6062">
                  <c:v>1.4895404644321</c:v>
                </c:pt>
                <c:pt idx="6063">
                  <c:v>1.48585459400401</c:v>
                </c:pt>
                <c:pt idx="6064">
                  <c:v>1.4898581723115301</c:v>
                </c:pt>
                <c:pt idx="6065">
                  <c:v>1.4824864513406699</c:v>
                </c:pt>
                <c:pt idx="6066">
                  <c:v>1.48633116576581</c:v>
                </c:pt>
                <c:pt idx="6067">
                  <c:v>1.4828041592201</c:v>
                </c:pt>
                <c:pt idx="6068">
                  <c:v>1.48601345788638</c:v>
                </c:pt>
                <c:pt idx="6069">
                  <c:v>1.48601345788638</c:v>
                </c:pt>
                <c:pt idx="6070">
                  <c:v>1.48633116576581</c:v>
                </c:pt>
                <c:pt idx="6071">
                  <c:v>1.4828041592201</c:v>
                </c:pt>
                <c:pt idx="6072">
                  <c:v>1.48264529533772</c:v>
                </c:pt>
                <c:pt idx="6073">
                  <c:v>1.4789594447949601</c:v>
                </c:pt>
                <c:pt idx="6074">
                  <c:v>1.4754328797320999</c:v>
                </c:pt>
                <c:pt idx="6075">
                  <c:v>1.479118288792</c:v>
                </c:pt>
                <c:pt idx="6076">
                  <c:v>1.4789594447949601</c:v>
                </c:pt>
                <c:pt idx="6077">
                  <c:v>1.48264529533772</c:v>
                </c:pt>
                <c:pt idx="6078">
                  <c:v>1.47927715267438</c:v>
                </c:pt>
                <c:pt idx="6079">
                  <c:v>1.4789594447949601</c:v>
                </c:pt>
                <c:pt idx="6080">
                  <c:v>1.4824864513406699</c:v>
                </c:pt>
                <c:pt idx="6081">
                  <c:v>1.48264529533772</c:v>
                </c:pt>
                <c:pt idx="6082">
                  <c:v>1.48216872357592</c:v>
                </c:pt>
                <c:pt idx="6083">
                  <c:v>1.48601345788638</c:v>
                </c:pt>
                <c:pt idx="6084">
                  <c:v>1.48585459400401</c:v>
                </c:pt>
                <c:pt idx="6085">
                  <c:v>1.4861723018834301</c:v>
                </c:pt>
                <c:pt idx="6086">
                  <c:v>1.4895404644321</c:v>
                </c:pt>
                <c:pt idx="6087">
                  <c:v>1.4861723018834301</c:v>
                </c:pt>
                <c:pt idx="6088">
                  <c:v>1.48264529533772</c:v>
                </c:pt>
                <c:pt idx="6089">
                  <c:v>1.48633116576581</c:v>
                </c:pt>
                <c:pt idx="6090">
                  <c:v>1.4789594447949601</c:v>
                </c:pt>
                <c:pt idx="6091">
                  <c:v>1.479118288792</c:v>
                </c:pt>
                <c:pt idx="6092">
                  <c:v>1.4754328797320999</c:v>
                </c:pt>
                <c:pt idx="6093">
                  <c:v>1.4754328797320999</c:v>
                </c:pt>
                <c:pt idx="6094">
                  <c:v>1.47575058761153</c:v>
                </c:pt>
                <c:pt idx="6095">
                  <c:v>1.47559172372915</c:v>
                </c:pt>
                <c:pt idx="6096">
                  <c:v>1.479118288792</c:v>
                </c:pt>
                <c:pt idx="6097">
                  <c:v>1.4861723018834301</c:v>
                </c:pt>
                <c:pt idx="6098">
                  <c:v>1.47559172372915</c:v>
                </c:pt>
                <c:pt idx="6099">
                  <c:v>1.4789594447949601</c:v>
                </c:pt>
                <c:pt idx="6100">
                  <c:v>1.4861723018834301</c:v>
                </c:pt>
                <c:pt idx="6101">
                  <c:v>1.4794360165567599</c:v>
                </c:pt>
                <c:pt idx="6102">
                  <c:v>1.48264529533772</c:v>
                </c:pt>
                <c:pt idx="6103">
                  <c:v>1.48264529533772</c:v>
                </c:pt>
                <c:pt idx="6104">
                  <c:v>1.479118288792</c:v>
                </c:pt>
                <c:pt idx="6105">
                  <c:v>1.4861723018834301</c:v>
                </c:pt>
                <c:pt idx="6106">
                  <c:v>1.4794360165567599</c:v>
                </c:pt>
                <c:pt idx="6107">
                  <c:v>1.48264529533772</c:v>
                </c:pt>
                <c:pt idx="6108">
                  <c:v>1.4789594447949601</c:v>
                </c:pt>
                <c:pt idx="6109">
                  <c:v>1.479118288792</c:v>
                </c:pt>
                <c:pt idx="6110">
                  <c:v>1.48264529533772</c:v>
                </c:pt>
                <c:pt idx="6111">
                  <c:v>1.4788005809125799</c:v>
                </c:pt>
                <c:pt idx="6112">
                  <c:v>1.4754328797320999</c:v>
                </c:pt>
                <c:pt idx="6113">
                  <c:v>1.4789594447949601</c:v>
                </c:pt>
                <c:pt idx="6114">
                  <c:v>1.4719058731863801</c:v>
                </c:pt>
                <c:pt idx="6115">
                  <c:v>1.479118288792</c:v>
                </c:pt>
                <c:pt idx="6116">
                  <c:v>1.48601345788638</c:v>
                </c:pt>
                <c:pt idx="6117">
                  <c:v>1.48601345788638</c:v>
                </c:pt>
                <c:pt idx="6118">
                  <c:v>1.48601345788638</c:v>
                </c:pt>
                <c:pt idx="6119">
                  <c:v>1.479118288792</c:v>
                </c:pt>
                <c:pt idx="6120">
                  <c:v>1.4789594447949601</c:v>
                </c:pt>
                <c:pt idx="6121">
                  <c:v>1.48232758745829</c:v>
                </c:pt>
                <c:pt idx="6122">
                  <c:v>1.48264529533772</c:v>
                </c:pt>
                <c:pt idx="6123">
                  <c:v>1.4861723018834301</c:v>
                </c:pt>
                <c:pt idx="6124">
                  <c:v>1.47575058761153</c:v>
                </c:pt>
                <c:pt idx="6125">
                  <c:v>1.479118288792</c:v>
                </c:pt>
                <c:pt idx="6126">
                  <c:v>1.4789594447949601</c:v>
                </c:pt>
                <c:pt idx="6127">
                  <c:v>1.479118288792</c:v>
                </c:pt>
                <c:pt idx="6128">
                  <c:v>1.47927715267438</c:v>
                </c:pt>
                <c:pt idx="6129">
                  <c:v>1.4754328797320999</c:v>
                </c:pt>
                <c:pt idx="6130">
                  <c:v>1.4754328797320999</c:v>
                </c:pt>
                <c:pt idx="6131">
                  <c:v>1.48264529533772</c:v>
                </c:pt>
                <c:pt idx="6132">
                  <c:v>1.48264529533772</c:v>
                </c:pt>
                <c:pt idx="6133">
                  <c:v>1.4824864513406699</c:v>
                </c:pt>
                <c:pt idx="6134">
                  <c:v>1.4828041592201</c:v>
                </c:pt>
                <c:pt idx="6135">
                  <c:v>1.4789594447949601</c:v>
                </c:pt>
                <c:pt idx="6136">
                  <c:v>1.47559172372915</c:v>
                </c:pt>
                <c:pt idx="6137">
                  <c:v>1.48264529533772</c:v>
                </c:pt>
                <c:pt idx="6138">
                  <c:v>1.4828041592201</c:v>
                </c:pt>
                <c:pt idx="6139">
                  <c:v>1.47206471718343</c:v>
                </c:pt>
                <c:pt idx="6140">
                  <c:v>1.4824864513406699</c:v>
                </c:pt>
                <c:pt idx="6141">
                  <c:v>1.4754328797320999</c:v>
                </c:pt>
                <c:pt idx="6142">
                  <c:v>1.48601345788638</c:v>
                </c:pt>
                <c:pt idx="6143">
                  <c:v>1.47927715267438</c:v>
                </c:pt>
                <c:pt idx="6144">
                  <c:v>1.47559172372915</c:v>
                </c:pt>
                <c:pt idx="6145">
                  <c:v>1.4824864513406699</c:v>
                </c:pt>
                <c:pt idx="6146">
                  <c:v>1.4824864513406699</c:v>
                </c:pt>
                <c:pt idx="6147">
                  <c:v>1.48601345788638</c:v>
                </c:pt>
                <c:pt idx="6148">
                  <c:v>1.4683788666406701</c:v>
                </c:pt>
                <c:pt idx="6149">
                  <c:v>1.4828041592201</c:v>
                </c:pt>
                <c:pt idx="6150">
                  <c:v>1.48633116576581</c:v>
                </c:pt>
                <c:pt idx="6151">
                  <c:v>1.4789594447949601</c:v>
                </c:pt>
                <c:pt idx="6152">
                  <c:v>1.4789594447949601</c:v>
                </c:pt>
                <c:pt idx="6153">
                  <c:v>1.4789594447949601</c:v>
                </c:pt>
                <c:pt idx="6154">
                  <c:v>1.47559172372915</c:v>
                </c:pt>
                <c:pt idx="6155">
                  <c:v>1.46853771063772</c:v>
                </c:pt>
                <c:pt idx="6156">
                  <c:v>1.4719058731863801</c:v>
                </c:pt>
                <c:pt idx="6157">
                  <c:v>1.4754328797320999</c:v>
                </c:pt>
                <c:pt idx="6158">
                  <c:v>1.47527401584972</c:v>
                </c:pt>
                <c:pt idx="6159">
                  <c:v>1.4754328797320999</c:v>
                </c:pt>
                <c:pt idx="6160">
                  <c:v>1.4789594447949601</c:v>
                </c:pt>
                <c:pt idx="6161">
                  <c:v>1.4788005809125799</c:v>
                </c:pt>
                <c:pt idx="6162">
                  <c:v>1.4824864513406699</c:v>
                </c:pt>
                <c:pt idx="6163">
                  <c:v>1.47559172372915</c:v>
                </c:pt>
                <c:pt idx="6164">
                  <c:v>1.4754328797320999</c:v>
                </c:pt>
                <c:pt idx="6165">
                  <c:v>1.4789594447949601</c:v>
                </c:pt>
                <c:pt idx="6166">
                  <c:v>1.47575058761153</c:v>
                </c:pt>
                <c:pt idx="6167">
                  <c:v>1.4824864513406699</c:v>
                </c:pt>
                <c:pt idx="6168">
                  <c:v>1.4788005809125799</c:v>
                </c:pt>
                <c:pt idx="6169">
                  <c:v>1.4719058731863801</c:v>
                </c:pt>
                <c:pt idx="6170">
                  <c:v>1.479118288792</c:v>
                </c:pt>
                <c:pt idx="6171">
                  <c:v>1.47222358106581</c:v>
                </c:pt>
                <c:pt idx="6172">
                  <c:v>1.4717470093040099</c:v>
                </c:pt>
                <c:pt idx="6173">
                  <c:v>1.4754328797320999</c:v>
                </c:pt>
                <c:pt idx="6174">
                  <c:v>1.479118288792</c:v>
                </c:pt>
                <c:pt idx="6175">
                  <c:v>1.4754328797320999</c:v>
                </c:pt>
                <c:pt idx="6176">
                  <c:v>1.47511515196734</c:v>
                </c:pt>
                <c:pt idx="6177">
                  <c:v>1.479118288792</c:v>
                </c:pt>
                <c:pt idx="6178">
                  <c:v>1.47927715267438</c:v>
                </c:pt>
                <c:pt idx="6179">
                  <c:v>1.48264529533772</c:v>
                </c:pt>
                <c:pt idx="6180">
                  <c:v>1.4719058731863801</c:v>
                </c:pt>
                <c:pt idx="6181">
                  <c:v>1.4788005809125799</c:v>
                </c:pt>
                <c:pt idx="6182">
                  <c:v>1.48264529533772</c:v>
                </c:pt>
                <c:pt idx="6183">
                  <c:v>1.48264529533772</c:v>
                </c:pt>
                <c:pt idx="6184">
                  <c:v>1.4719058731863801</c:v>
                </c:pt>
                <c:pt idx="6185">
                  <c:v>1.47575058761153</c:v>
                </c:pt>
                <c:pt idx="6186">
                  <c:v>1.4754328797320999</c:v>
                </c:pt>
                <c:pt idx="6187">
                  <c:v>1.47222358106581</c:v>
                </c:pt>
                <c:pt idx="6188">
                  <c:v>1.47206471718343</c:v>
                </c:pt>
                <c:pt idx="6189">
                  <c:v>1.46501070409201</c:v>
                </c:pt>
                <c:pt idx="6190">
                  <c:v>1.4789594447949601</c:v>
                </c:pt>
                <c:pt idx="6191">
                  <c:v>1.47158814542163</c:v>
                </c:pt>
                <c:pt idx="6192">
                  <c:v>1.47559172372915</c:v>
                </c:pt>
                <c:pt idx="6193">
                  <c:v>1.47511515196734</c:v>
                </c:pt>
                <c:pt idx="6194">
                  <c:v>1.4754328797320999</c:v>
                </c:pt>
                <c:pt idx="6195">
                  <c:v>1.479118288792</c:v>
                </c:pt>
                <c:pt idx="6196">
                  <c:v>1.479118288792</c:v>
                </c:pt>
                <c:pt idx="6197">
                  <c:v>1.4759094514939</c:v>
                </c:pt>
                <c:pt idx="6198">
                  <c:v>1.48264529533772</c:v>
                </c:pt>
                <c:pt idx="6199">
                  <c:v>1.4789594447949601</c:v>
                </c:pt>
                <c:pt idx="6200">
                  <c:v>1.47206471718343</c:v>
                </c:pt>
                <c:pt idx="6201">
                  <c:v>1.47927715267438</c:v>
                </c:pt>
                <c:pt idx="6202">
                  <c:v>1.47559172372915</c:v>
                </c:pt>
                <c:pt idx="6203">
                  <c:v>1.4719058731863801</c:v>
                </c:pt>
                <c:pt idx="6204">
                  <c:v>1.4754328797320999</c:v>
                </c:pt>
                <c:pt idx="6205">
                  <c:v>1.47206471718343</c:v>
                </c:pt>
                <c:pt idx="6206">
                  <c:v>1.4754328797320999</c:v>
                </c:pt>
                <c:pt idx="6207">
                  <c:v>1.47206471718343</c:v>
                </c:pt>
                <c:pt idx="6208">
                  <c:v>1.47527401584972</c:v>
                </c:pt>
                <c:pt idx="6209">
                  <c:v>1.4754328797320999</c:v>
                </c:pt>
                <c:pt idx="6210">
                  <c:v>1.4789594447949601</c:v>
                </c:pt>
                <c:pt idx="6211">
                  <c:v>1.47206471718343</c:v>
                </c:pt>
                <c:pt idx="6212">
                  <c:v>1.47527401584972</c:v>
                </c:pt>
                <c:pt idx="6213">
                  <c:v>1.479118288792</c:v>
                </c:pt>
                <c:pt idx="6214">
                  <c:v>1.4788005809125799</c:v>
                </c:pt>
                <c:pt idx="6215">
                  <c:v>1.48264529533772</c:v>
                </c:pt>
                <c:pt idx="6216">
                  <c:v>1.4759094514939</c:v>
                </c:pt>
                <c:pt idx="6217">
                  <c:v>1.479118288792</c:v>
                </c:pt>
                <c:pt idx="6218">
                  <c:v>1.47927715267438</c:v>
                </c:pt>
                <c:pt idx="6219">
                  <c:v>1.4861723018834301</c:v>
                </c:pt>
                <c:pt idx="6220">
                  <c:v>1.47575058761153</c:v>
                </c:pt>
                <c:pt idx="6221">
                  <c:v>1.4789594447949601</c:v>
                </c:pt>
                <c:pt idx="6222">
                  <c:v>1.479118288792</c:v>
                </c:pt>
                <c:pt idx="6223">
                  <c:v>1.4789594447949601</c:v>
                </c:pt>
                <c:pt idx="6224">
                  <c:v>1.4786417170302</c:v>
                </c:pt>
                <c:pt idx="6225">
                  <c:v>1.4789594447949601</c:v>
                </c:pt>
                <c:pt idx="6226">
                  <c:v>1.48601345788638</c:v>
                </c:pt>
                <c:pt idx="6227">
                  <c:v>1.4754328797320999</c:v>
                </c:pt>
                <c:pt idx="6228">
                  <c:v>1.479118288792</c:v>
                </c:pt>
                <c:pt idx="6229">
                  <c:v>1.4789594447949601</c:v>
                </c:pt>
                <c:pt idx="6230">
                  <c:v>1.4828041592201</c:v>
                </c:pt>
                <c:pt idx="6231">
                  <c:v>1.48232758745829</c:v>
                </c:pt>
                <c:pt idx="6232">
                  <c:v>1.4789594447949601</c:v>
                </c:pt>
                <c:pt idx="6233">
                  <c:v>1.47222358106581</c:v>
                </c:pt>
                <c:pt idx="6234">
                  <c:v>1.4824864513406699</c:v>
                </c:pt>
                <c:pt idx="6235">
                  <c:v>1.4789594447949601</c:v>
                </c:pt>
                <c:pt idx="6236">
                  <c:v>1.47511515196734</c:v>
                </c:pt>
                <c:pt idx="6237">
                  <c:v>1.4719058731863801</c:v>
                </c:pt>
                <c:pt idx="6238">
                  <c:v>1.46853771063772</c:v>
                </c:pt>
                <c:pt idx="6239">
                  <c:v>1.47511515196734</c:v>
                </c:pt>
                <c:pt idx="6240">
                  <c:v>1.48216872357592</c:v>
                </c:pt>
                <c:pt idx="6241">
                  <c:v>1.4789594447949601</c:v>
                </c:pt>
                <c:pt idx="6242">
                  <c:v>1.48216872357592</c:v>
                </c:pt>
                <c:pt idx="6243">
                  <c:v>1.4789594447949601</c:v>
                </c:pt>
                <c:pt idx="6244">
                  <c:v>1.4717470093040099</c:v>
                </c:pt>
                <c:pt idx="6245">
                  <c:v>1.47222358106581</c:v>
                </c:pt>
                <c:pt idx="6246">
                  <c:v>1.4788005809125799</c:v>
                </c:pt>
                <c:pt idx="6247">
                  <c:v>1.4789594447949601</c:v>
                </c:pt>
                <c:pt idx="6248">
                  <c:v>1.4754328797320999</c:v>
                </c:pt>
                <c:pt idx="6249">
                  <c:v>1.4789594447949601</c:v>
                </c:pt>
                <c:pt idx="6250">
                  <c:v>1.47927715267438</c:v>
                </c:pt>
                <c:pt idx="6251">
                  <c:v>1.47927715267438</c:v>
                </c:pt>
                <c:pt idx="6252">
                  <c:v>1.47206471718343</c:v>
                </c:pt>
                <c:pt idx="6253">
                  <c:v>1.4683788666406701</c:v>
                </c:pt>
                <c:pt idx="6254">
                  <c:v>1.4717470093040099</c:v>
                </c:pt>
                <c:pt idx="6255">
                  <c:v>1.4789594447949601</c:v>
                </c:pt>
                <c:pt idx="6256">
                  <c:v>1.4683788666406701</c:v>
                </c:pt>
                <c:pt idx="6257">
                  <c:v>1.47222358106581</c:v>
                </c:pt>
                <c:pt idx="6258">
                  <c:v>1.479118288792</c:v>
                </c:pt>
                <c:pt idx="6259">
                  <c:v>1.47575058761153</c:v>
                </c:pt>
                <c:pt idx="6260">
                  <c:v>1.4789594447949601</c:v>
                </c:pt>
                <c:pt idx="6261">
                  <c:v>1.47927715267438</c:v>
                </c:pt>
                <c:pt idx="6262">
                  <c:v>1.47927715267438</c:v>
                </c:pt>
                <c:pt idx="6263">
                  <c:v>1.4754328797320999</c:v>
                </c:pt>
                <c:pt idx="6264">
                  <c:v>1.47559172372915</c:v>
                </c:pt>
                <c:pt idx="6265">
                  <c:v>1.47206471718343</c:v>
                </c:pt>
                <c:pt idx="6266">
                  <c:v>1.4719058731863801</c:v>
                </c:pt>
                <c:pt idx="6267">
                  <c:v>1.4754328797320999</c:v>
                </c:pt>
                <c:pt idx="6268">
                  <c:v>1.47158814542163</c:v>
                </c:pt>
                <c:pt idx="6269">
                  <c:v>1.4683788666406701</c:v>
                </c:pt>
                <c:pt idx="6270">
                  <c:v>1.479118288792</c:v>
                </c:pt>
                <c:pt idx="6271">
                  <c:v>1.47527401584972</c:v>
                </c:pt>
                <c:pt idx="6272">
                  <c:v>1.4719058731863801</c:v>
                </c:pt>
                <c:pt idx="6273">
                  <c:v>1.47527401584972</c:v>
                </c:pt>
                <c:pt idx="6274">
                  <c:v>1.4754328797320999</c:v>
                </c:pt>
                <c:pt idx="6275">
                  <c:v>1.47575058761153</c:v>
                </c:pt>
                <c:pt idx="6276">
                  <c:v>1.48232758745829</c:v>
                </c:pt>
                <c:pt idx="6277">
                  <c:v>1.4789594447949601</c:v>
                </c:pt>
                <c:pt idx="6278">
                  <c:v>1.4754328797320999</c:v>
                </c:pt>
                <c:pt idx="6279">
                  <c:v>1.48264529533772</c:v>
                </c:pt>
                <c:pt idx="6280">
                  <c:v>1.47222358106581</c:v>
                </c:pt>
                <c:pt idx="6281">
                  <c:v>1.4788005809125799</c:v>
                </c:pt>
                <c:pt idx="6282">
                  <c:v>1.4754328797320999</c:v>
                </c:pt>
                <c:pt idx="6283">
                  <c:v>1.47559172372915</c:v>
                </c:pt>
                <c:pt idx="6284">
                  <c:v>1.4719058731863801</c:v>
                </c:pt>
                <c:pt idx="6285">
                  <c:v>1.479118288792</c:v>
                </c:pt>
                <c:pt idx="6286">
                  <c:v>1.4683788666406701</c:v>
                </c:pt>
                <c:pt idx="6287">
                  <c:v>1.47206471718343</c:v>
                </c:pt>
                <c:pt idx="6288">
                  <c:v>1.4719058731863801</c:v>
                </c:pt>
                <c:pt idx="6289">
                  <c:v>1.4686965745200999</c:v>
                </c:pt>
                <c:pt idx="6290">
                  <c:v>1.47559172372915</c:v>
                </c:pt>
                <c:pt idx="6291">
                  <c:v>1.48264529533772</c:v>
                </c:pt>
                <c:pt idx="6292">
                  <c:v>1.47527401584972</c:v>
                </c:pt>
                <c:pt idx="6293">
                  <c:v>1.4788005809125799</c:v>
                </c:pt>
                <c:pt idx="6294">
                  <c:v>1.479118288792</c:v>
                </c:pt>
                <c:pt idx="6295">
                  <c:v>1.4754328797320999</c:v>
                </c:pt>
                <c:pt idx="6296">
                  <c:v>1.48232758745829</c:v>
                </c:pt>
                <c:pt idx="6297">
                  <c:v>1.47927715267438</c:v>
                </c:pt>
                <c:pt idx="6298">
                  <c:v>1.479118288792</c:v>
                </c:pt>
                <c:pt idx="6299">
                  <c:v>1.47559172372915</c:v>
                </c:pt>
                <c:pt idx="6300">
                  <c:v>1.47206471718343</c:v>
                </c:pt>
                <c:pt idx="6301">
                  <c:v>1.4719058731863801</c:v>
                </c:pt>
                <c:pt idx="6302">
                  <c:v>1.47559172372915</c:v>
                </c:pt>
                <c:pt idx="6303">
                  <c:v>1.47559172372915</c:v>
                </c:pt>
                <c:pt idx="6304">
                  <c:v>1.47527401584972</c:v>
                </c:pt>
                <c:pt idx="6305">
                  <c:v>1.47206471718343</c:v>
                </c:pt>
                <c:pt idx="6306">
                  <c:v>1.479118288792</c:v>
                </c:pt>
                <c:pt idx="6307">
                  <c:v>1.47527401584972</c:v>
                </c:pt>
                <c:pt idx="6308">
                  <c:v>1.4789594447949601</c:v>
                </c:pt>
                <c:pt idx="6309">
                  <c:v>1.47559172372915</c:v>
                </c:pt>
                <c:pt idx="6310">
                  <c:v>1.47927715267438</c:v>
                </c:pt>
                <c:pt idx="6311">
                  <c:v>1.47222358106581</c:v>
                </c:pt>
                <c:pt idx="6312">
                  <c:v>1.4719058731863801</c:v>
                </c:pt>
                <c:pt idx="6313">
                  <c:v>1.47559172372915</c:v>
                </c:pt>
                <c:pt idx="6314">
                  <c:v>1.47222358106581</c:v>
                </c:pt>
                <c:pt idx="6315">
                  <c:v>1.4828041592201</c:v>
                </c:pt>
                <c:pt idx="6316">
                  <c:v>1.47206471718343</c:v>
                </c:pt>
                <c:pt idx="6317">
                  <c:v>1.4754328797320999</c:v>
                </c:pt>
                <c:pt idx="6318">
                  <c:v>1.47206471718343</c:v>
                </c:pt>
                <c:pt idx="6319">
                  <c:v>1.4754328797320999</c:v>
                </c:pt>
                <c:pt idx="6320">
                  <c:v>1.47222358106581</c:v>
                </c:pt>
                <c:pt idx="6321">
                  <c:v>1.479118288792</c:v>
                </c:pt>
                <c:pt idx="6322">
                  <c:v>1.47559172372915</c:v>
                </c:pt>
                <c:pt idx="6323">
                  <c:v>1.4788005809125799</c:v>
                </c:pt>
                <c:pt idx="6324">
                  <c:v>1.48633116576581</c:v>
                </c:pt>
                <c:pt idx="6325">
                  <c:v>1.4789594447949601</c:v>
                </c:pt>
                <c:pt idx="6326">
                  <c:v>1.47206471718343</c:v>
                </c:pt>
                <c:pt idx="6327">
                  <c:v>1.48601345788638</c:v>
                </c:pt>
                <c:pt idx="6328">
                  <c:v>1.48264529533772</c:v>
                </c:pt>
                <c:pt idx="6329">
                  <c:v>1.479118288792</c:v>
                </c:pt>
                <c:pt idx="6330">
                  <c:v>1.47575058761153</c:v>
                </c:pt>
                <c:pt idx="6331">
                  <c:v>1.4754328797320999</c:v>
                </c:pt>
                <c:pt idx="6332">
                  <c:v>1.4719058731863801</c:v>
                </c:pt>
                <c:pt idx="6333">
                  <c:v>1.47511515196734</c:v>
                </c:pt>
                <c:pt idx="6334">
                  <c:v>1.4789594447949601</c:v>
                </c:pt>
                <c:pt idx="6335">
                  <c:v>1.4789594447949601</c:v>
                </c:pt>
                <c:pt idx="6336">
                  <c:v>1.47559172372915</c:v>
                </c:pt>
                <c:pt idx="6337">
                  <c:v>1.47559172372915</c:v>
                </c:pt>
                <c:pt idx="6338">
                  <c:v>1.47927715267438</c:v>
                </c:pt>
                <c:pt idx="6339">
                  <c:v>1.4754328797320999</c:v>
                </c:pt>
                <c:pt idx="6340">
                  <c:v>1.47559172372915</c:v>
                </c:pt>
                <c:pt idx="6341">
                  <c:v>1.47559172372915</c:v>
                </c:pt>
                <c:pt idx="6342">
                  <c:v>1.47927715267438</c:v>
                </c:pt>
                <c:pt idx="6343">
                  <c:v>1.479118288792</c:v>
                </c:pt>
                <c:pt idx="6344">
                  <c:v>1.479118288792</c:v>
                </c:pt>
                <c:pt idx="6345">
                  <c:v>1.4824864513406699</c:v>
                </c:pt>
                <c:pt idx="6346">
                  <c:v>1.479118288792</c:v>
                </c:pt>
                <c:pt idx="6347">
                  <c:v>1.4754328797320999</c:v>
                </c:pt>
                <c:pt idx="6348">
                  <c:v>1.4719058731863801</c:v>
                </c:pt>
                <c:pt idx="6349">
                  <c:v>1.47206471718343</c:v>
                </c:pt>
                <c:pt idx="6350">
                  <c:v>1.47559172372915</c:v>
                </c:pt>
                <c:pt idx="6351">
                  <c:v>1.4719058731863801</c:v>
                </c:pt>
                <c:pt idx="6352">
                  <c:v>1.47927715267438</c:v>
                </c:pt>
                <c:pt idx="6353">
                  <c:v>1.48232758745829</c:v>
                </c:pt>
                <c:pt idx="6354">
                  <c:v>1.4789594447949601</c:v>
                </c:pt>
                <c:pt idx="6355">
                  <c:v>1.479118288792</c:v>
                </c:pt>
                <c:pt idx="6356">
                  <c:v>1.47927715267438</c:v>
                </c:pt>
                <c:pt idx="6357">
                  <c:v>1.4789594447949601</c:v>
                </c:pt>
                <c:pt idx="6358">
                  <c:v>1.4789594447949601</c:v>
                </c:pt>
                <c:pt idx="6359">
                  <c:v>1.479118288792</c:v>
                </c:pt>
                <c:pt idx="6360">
                  <c:v>1.479118288792</c:v>
                </c:pt>
                <c:pt idx="6361">
                  <c:v>1.4683788666406701</c:v>
                </c:pt>
                <c:pt idx="6362">
                  <c:v>1.4754328797320999</c:v>
                </c:pt>
                <c:pt idx="6363">
                  <c:v>1.47222358106581</c:v>
                </c:pt>
                <c:pt idx="6364">
                  <c:v>1.4754328797320999</c:v>
                </c:pt>
                <c:pt idx="6365">
                  <c:v>1.4719058731863801</c:v>
                </c:pt>
                <c:pt idx="6366">
                  <c:v>1.47559172372915</c:v>
                </c:pt>
                <c:pt idx="6367">
                  <c:v>1.4717470093040099</c:v>
                </c:pt>
                <c:pt idx="6368">
                  <c:v>1.47927715267438</c:v>
                </c:pt>
                <c:pt idx="6369">
                  <c:v>1.4789594447949601</c:v>
                </c:pt>
                <c:pt idx="6370">
                  <c:v>1.47559172372915</c:v>
                </c:pt>
                <c:pt idx="6371">
                  <c:v>1.48264529533772</c:v>
                </c:pt>
                <c:pt idx="6372">
                  <c:v>1.48601345788638</c:v>
                </c:pt>
                <c:pt idx="6373">
                  <c:v>1.4754328797320999</c:v>
                </c:pt>
                <c:pt idx="6374">
                  <c:v>1.47206471718343</c:v>
                </c:pt>
                <c:pt idx="6375">
                  <c:v>1.4754328797320999</c:v>
                </c:pt>
                <c:pt idx="6376">
                  <c:v>1.47559172372915</c:v>
                </c:pt>
                <c:pt idx="6377">
                  <c:v>1.47559172372915</c:v>
                </c:pt>
                <c:pt idx="6378">
                  <c:v>1.46485186009496</c:v>
                </c:pt>
                <c:pt idx="6379">
                  <c:v>1.47559172372915</c:v>
                </c:pt>
                <c:pt idx="6380">
                  <c:v>1.47559172372915</c:v>
                </c:pt>
                <c:pt idx="6381">
                  <c:v>1.4683788666406701</c:v>
                </c:pt>
                <c:pt idx="6382">
                  <c:v>1.47559172372915</c:v>
                </c:pt>
                <c:pt idx="6383">
                  <c:v>1.4682200027582899</c:v>
                </c:pt>
                <c:pt idx="6384">
                  <c:v>1.4789594447949601</c:v>
                </c:pt>
                <c:pt idx="6385">
                  <c:v>1.46501070409201</c:v>
                </c:pt>
                <c:pt idx="6386">
                  <c:v>1.47158814542163</c:v>
                </c:pt>
                <c:pt idx="6387">
                  <c:v>1.47927715267438</c:v>
                </c:pt>
                <c:pt idx="6388">
                  <c:v>1.47206471718343</c:v>
                </c:pt>
                <c:pt idx="6389">
                  <c:v>1.4719058731863801</c:v>
                </c:pt>
                <c:pt idx="6390">
                  <c:v>1.4719058731863801</c:v>
                </c:pt>
                <c:pt idx="6391">
                  <c:v>1.4754328797320999</c:v>
                </c:pt>
                <c:pt idx="6392">
                  <c:v>1.4686965745200999</c:v>
                </c:pt>
                <c:pt idx="6393">
                  <c:v>1.4683788666406701</c:v>
                </c:pt>
                <c:pt idx="6394">
                  <c:v>1.4683788666406701</c:v>
                </c:pt>
                <c:pt idx="6395">
                  <c:v>1.46853771063772</c:v>
                </c:pt>
                <c:pt idx="6396">
                  <c:v>1.4613252950321001</c:v>
                </c:pt>
                <c:pt idx="6397">
                  <c:v>1.46501070409201</c:v>
                </c:pt>
                <c:pt idx="6398">
                  <c:v>1.46853771063772</c:v>
                </c:pt>
                <c:pt idx="6399">
                  <c:v>1.45427128194067</c:v>
                </c:pt>
                <c:pt idx="6400">
                  <c:v>1.4651695679743799</c:v>
                </c:pt>
                <c:pt idx="6401">
                  <c:v>1.46485186009496</c:v>
                </c:pt>
                <c:pt idx="6402">
                  <c:v>1.4581159963658099</c:v>
                </c:pt>
                <c:pt idx="6403">
                  <c:v>1.4616430029115299</c:v>
                </c:pt>
                <c:pt idx="6404">
                  <c:v>1.46485186009496</c:v>
                </c:pt>
                <c:pt idx="6405">
                  <c:v>1.4683788666406701</c:v>
                </c:pt>
                <c:pt idx="6406">
                  <c:v>1.4613252950321001</c:v>
                </c:pt>
                <c:pt idx="6407">
                  <c:v>1.46485186009496</c:v>
                </c:pt>
                <c:pt idx="6408">
                  <c:v>1.4645341323301999</c:v>
                </c:pt>
                <c:pt idx="6409">
                  <c:v>1.45795713248343</c:v>
                </c:pt>
                <c:pt idx="6410">
                  <c:v>1.45779828848638</c:v>
                </c:pt>
                <c:pt idx="6411">
                  <c:v>1.4613252950321001</c:v>
                </c:pt>
                <c:pt idx="6412">
                  <c:v>1.4581159963658099</c:v>
                </c:pt>
                <c:pt idx="6413">
                  <c:v>1.45779828848638</c:v>
                </c:pt>
                <c:pt idx="6414">
                  <c:v>1.46148413902915</c:v>
                </c:pt>
                <c:pt idx="6415">
                  <c:v>1.4613252950321001</c:v>
                </c:pt>
                <c:pt idx="6416">
                  <c:v>1.4651695679743799</c:v>
                </c:pt>
                <c:pt idx="6417">
                  <c:v>1.46485186009496</c:v>
                </c:pt>
                <c:pt idx="6418">
                  <c:v>1.46148413902915</c:v>
                </c:pt>
                <c:pt idx="6419">
                  <c:v>1.46485186009496</c:v>
                </c:pt>
                <c:pt idx="6420">
                  <c:v>1.47158814542163</c:v>
                </c:pt>
                <c:pt idx="6421">
                  <c:v>1.46148413902915</c:v>
                </c:pt>
                <c:pt idx="6422">
                  <c:v>1.46853771063772</c:v>
                </c:pt>
                <c:pt idx="6423">
                  <c:v>1.46853771063772</c:v>
                </c:pt>
                <c:pt idx="6424">
                  <c:v>1.4616430029115299</c:v>
                </c:pt>
                <c:pt idx="6425">
                  <c:v>1.4573216968392499</c:v>
                </c:pt>
                <c:pt idx="6426">
                  <c:v>1.45779828848638</c:v>
                </c:pt>
                <c:pt idx="6427">
                  <c:v>1.46501070409201</c:v>
                </c:pt>
                <c:pt idx="6428">
                  <c:v>1.4686965745200999</c:v>
                </c:pt>
                <c:pt idx="6429">
                  <c:v>1.4581159963658099</c:v>
                </c:pt>
                <c:pt idx="6430">
                  <c:v>1.46148413902915</c:v>
                </c:pt>
                <c:pt idx="6431">
                  <c:v>1.4545889898201001</c:v>
                </c:pt>
                <c:pt idx="6432">
                  <c:v>1.4613252950321001</c:v>
                </c:pt>
                <c:pt idx="6433">
                  <c:v>1.4613252950321001</c:v>
                </c:pt>
                <c:pt idx="6434">
                  <c:v>1.46853771063772</c:v>
                </c:pt>
                <c:pt idx="6435">
                  <c:v>1.46148413902915</c:v>
                </c:pt>
                <c:pt idx="6436">
                  <c:v>1.46148413902915</c:v>
                </c:pt>
                <c:pt idx="6437">
                  <c:v>1.46501070409201</c:v>
                </c:pt>
                <c:pt idx="6438">
                  <c:v>1.4653284318567601</c:v>
                </c:pt>
                <c:pt idx="6439">
                  <c:v>1.46148413902915</c:v>
                </c:pt>
                <c:pt idx="6440">
                  <c:v>1.4613252950321001</c:v>
                </c:pt>
                <c:pt idx="6441">
                  <c:v>1.4613252950321001</c:v>
                </c:pt>
                <c:pt idx="6442">
                  <c:v>1.4613252950321001</c:v>
                </c:pt>
                <c:pt idx="6443">
                  <c:v>1.45795713248343</c:v>
                </c:pt>
                <c:pt idx="6444">
                  <c:v>1.46485186009496</c:v>
                </c:pt>
                <c:pt idx="6445">
                  <c:v>1.4611664311497199</c:v>
                </c:pt>
                <c:pt idx="6446">
                  <c:v>1.4473761128462901</c:v>
                </c:pt>
                <c:pt idx="6447">
                  <c:v>1.4545889898201001</c:v>
                </c:pt>
                <c:pt idx="6448">
                  <c:v>1.4576394246040101</c:v>
                </c:pt>
                <c:pt idx="6449">
                  <c:v>1.4576394246040101</c:v>
                </c:pt>
                <c:pt idx="6450">
                  <c:v>1.4613252950321001</c:v>
                </c:pt>
                <c:pt idx="6451">
                  <c:v>1.45427128194067</c:v>
                </c:pt>
                <c:pt idx="6452">
                  <c:v>1.46148413902915</c:v>
                </c:pt>
                <c:pt idx="6453">
                  <c:v>1.46501070409201</c:v>
                </c:pt>
                <c:pt idx="6454">
                  <c:v>1.46148413902915</c:v>
                </c:pt>
                <c:pt idx="6455">
                  <c:v>1.45795713248343</c:v>
                </c:pt>
                <c:pt idx="6456">
                  <c:v>1.45795713248343</c:v>
                </c:pt>
                <c:pt idx="6457">
                  <c:v>1.45795713248343</c:v>
                </c:pt>
                <c:pt idx="6458">
                  <c:v>1.45074427539496</c:v>
                </c:pt>
                <c:pt idx="6459">
                  <c:v>1.45795713248343</c:v>
                </c:pt>
                <c:pt idx="6460">
                  <c:v>1.46148413902915</c:v>
                </c:pt>
                <c:pt idx="6461">
                  <c:v>1.4544301259377199</c:v>
                </c:pt>
                <c:pt idx="6462">
                  <c:v>1.4576394246040101</c:v>
                </c:pt>
                <c:pt idx="6463">
                  <c:v>1.45427128194067</c:v>
                </c:pt>
                <c:pt idx="6464">
                  <c:v>1.4576394246040101</c:v>
                </c:pt>
                <c:pt idx="6465">
                  <c:v>1.4509031193920101</c:v>
                </c:pt>
                <c:pt idx="6466">
                  <c:v>1.45427128194067</c:v>
                </c:pt>
                <c:pt idx="6467">
                  <c:v>1.45795713248343</c:v>
                </c:pt>
                <c:pt idx="6468">
                  <c:v>1.4651695679743799</c:v>
                </c:pt>
                <c:pt idx="6469">
                  <c:v>1.4574805607216299</c:v>
                </c:pt>
                <c:pt idx="6470">
                  <c:v>1.45795713248343</c:v>
                </c:pt>
                <c:pt idx="6471">
                  <c:v>1.45779828848638</c:v>
                </c:pt>
                <c:pt idx="6472">
                  <c:v>1.46148413902915</c:v>
                </c:pt>
                <c:pt idx="6473">
                  <c:v>1.46148413902915</c:v>
                </c:pt>
                <c:pt idx="6474">
                  <c:v>1.45779828848638</c:v>
                </c:pt>
                <c:pt idx="6475">
                  <c:v>1.4581159963658099</c:v>
                </c:pt>
                <c:pt idx="6476">
                  <c:v>1.4616430029115299</c:v>
                </c:pt>
                <c:pt idx="6477">
                  <c:v>1.4574805607216299</c:v>
                </c:pt>
                <c:pt idx="6478">
                  <c:v>1.45074427539496</c:v>
                </c:pt>
                <c:pt idx="6479">
                  <c:v>1.45779828848638</c:v>
                </c:pt>
                <c:pt idx="6480">
                  <c:v>1.45427128194067</c:v>
                </c:pt>
                <c:pt idx="6481">
                  <c:v>1.4509031193920101</c:v>
                </c:pt>
                <c:pt idx="6482">
                  <c:v>1.45795713248343</c:v>
                </c:pt>
                <c:pt idx="6483">
                  <c:v>1.45427128194067</c:v>
                </c:pt>
                <c:pt idx="6484">
                  <c:v>1.4545889898201001</c:v>
                </c:pt>
                <c:pt idx="6485">
                  <c:v>1.45427128194067</c:v>
                </c:pt>
                <c:pt idx="6486">
                  <c:v>1.46485186009496</c:v>
                </c:pt>
                <c:pt idx="6487">
                  <c:v>1.45795713248343</c:v>
                </c:pt>
                <c:pt idx="6488">
                  <c:v>1.4541124180582901</c:v>
                </c:pt>
                <c:pt idx="6489">
                  <c:v>1.46148413902915</c:v>
                </c:pt>
                <c:pt idx="6490">
                  <c:v>1.46485186009496</c:v>
                </c:pt>
                <c:pt idx="6491">
                  <c:v>1.45427128194067</c:v>
                </c:pt>
                <c:pt idx="6492">
                  <c:v>1.45795713248343</c:v>
                </c:pt>
                <c:pt idx="6493">
                  <c:v>1.4541124180582901</c:v>
                </c:pt>
                <c:pt idx="6494">
                  <c:v>1.4509031193920101</c:v>
                </c:pt>
                <c:pt idx="6495">
                  <c:v>1.45074427539496</c:v>
                </c:pt>
                <c:pt idx="6496">
                  <c:v>1.46501070409201</c:v>
                </c:pt>
                <c:pt idx="6497">
                  <c:v>1.45779828848638</c:v>
                </c:pt>
                <c:pt idx="6498">
                  <c:v>1.4544301259377199</c:v>
                </c:pt>
                <c:pt idx="6499">
                  <c:v>1.4539535541759201</c:v>
                </c:pt>
                <c:pt idx="6500">
                  <c:v>1.46501070409201</c:v>
                </c:pt>
                <c:pt idx="6501">
                  <c:v>1.45779828848638</c:v>
                </c:pt>
                <c:pt idx="6502">
                  <c:v>1.4613252950321001</c:v>
                </c:pt>
                <c:pt idx="6503">
                  <c:v>1.4610075672673399</c:v>
                </c:pt>
                <c:pt idx="6504">
                  <c:v>1.45427128194067</c:v>
                </c:pt>
                <c:pt idx="6505">
                  <c:v>1.45074427539496</c:v>
                </c:pt>
                <c:pt idx="6506">
                  <c:v>1.44721726884924</c:v>
                </c:pt>
                <c:pt idx="6507">
                  <c:v>1.4544301259377199</c:v>
                </c:pt>
                <c:pt idx="6508">
                  <c:v>1.45779828848638</c:v>
                </c:pt>
                <c:pt idx="6509">
                  <c:v>1.4510619832743801</c:v>
                </c:pt>
                <c:pt idx="6510">
                  <c:v>1.4545889898201001</c:v>
                </c:pt>
                <c:pt idx="6511">
                  <c:v>1.45074427539496</c:v>
                </c:pt>
                <c:pt idx="6512">
                  <c:v>1.45427128194067</c:v>
                </c:pt>
                <c:pt idx="6513">
                  <c:v>1.4509031193920101</c:v>
                </c:pt>
                <c:pt idx="6514">
                  <c:v>1.4581159963658099</c:v>
                </c:pt>
                <c:pt idx="6515">
                  <c:v>1.45074427539496</c:v>
                </c:pt>
                <c:pt idx="6516">
                  <c:v>1.46485186009496</c:v>
                </c:pt>
                <c:pt idx="6517">
                  <c:v>1.46148413902915</c:v>
                </c:pt>
                <c:pt idx="6518">
                  <c:v>1.4544301259377199</c:v>
                </c:pt>
                <c:pt idx="6519">
                  <c:v>1.45795713248343</c:v>
                </c:pt>
                <c:pt idx="6520">
                  <c:v>1.4646929962125801</c:v>
                </c:pt>
                <c:pt idx="6521">
                  <c:v>1.4574805607216299</c:v>
                </c:pt>
                <c:pt idx="6522">
                  <c:v>1.45779828848638</c:v>
                </c:pt>
                <c:pt idx="6523">
                  <c:v>1.4613252950321001</c:v>
                </c:pt>
                <c:pt idx="6524">
                  <c:v>1.45074427539496</c:v>
                </c:pt>
                <c:pt idx="6525">
                  <c:v>1.4581159963658099</c:v>
                </c:pt>
                <c:pt idx="6526">
                  <c:v>1.45074427539496</c:v>
                </c:pt>
                <c:pt idx="6527">
                  <c:v>1.4576394246040101</c:v>
                </c:pt>
                <c:pt idx="6528">
                  <c:v>1.45074427539496</c:v>
                </c:pt>
                <c:pt idx="6529">
                  <c:v>1.4544301259377199</c:v>
                </c:pt>
                <c:pt idx="6530">
                  <c:v>1.45427128194067</c:v>
                </c:pt>
                <c:pt idx="6531">
                  <c:v>1.4576394246040101</c:v>
                </c:pt>
                <c:pt idx="6532">
                  <c:v>1.45795713248343</c:v>
                </c:pt>
                <c:pt idx="6533">
                  <c:v>1.45779828848638</c:v>
                </c:pt>
                <c:pt idx="6534">
                  <c:v>1.45795713248343</c:v>
                </c:pt>
                <c:pt idx="6535">
                  <c:v>1.45795713248343</c:v>
                </c:pt>
                <c:pt idx="6536">
                  <c:v>1.45779828848638</c:v>
                </c:pt>
                <c:pt idx="6537">
                  <c:v>1.4581159963658099</c:v>
                </c:pt>
                <c:pt idx="6538">
                  <c:v>1.4509031193920101</c:v>
                </c:pt>
                <c:pt idx="6539">
                  <c:v>1.45427128194067</c:v>
                </c:pt>
                <c:pt idx="6540">
                  <c:v>1.4544301259377199</c:v>
                </c:pt>
                <c:pt idx="6541">
                  <c:v>1.45779828848638</c:v>
                </c:pt>
                <c:pt idx="6542">
                  <c:v>1.4473761128462901</c:v>
                </c:pt>
                <c:pt idx="6543">
                  <c:v>1.45427128194067</c:v>
                </c:pt>
                <c:pt idx="6544">
                  <c:v>1.45427128194067</c:v>
                </c:pt>
                <c:pt idx="6545">
                  <c:v>1.45779828848638</c:v>
                </c:pt>
                <c:pt idx="6546">
                  <c:v>1.45427128194067</c:v>
                </c:pt>
                <c:pt idx="6547">
                  <c:v>1.45779828848638</c:v>
                </c:pt>
                <c:pt idx="6548">
                  <c:v>1.45074427539496</c:v>
                </c:pt>
                <c:pt idx="6549">
                  <c:v>1.46148413902915</c:v>
                </c:pt>
                <c:pt idx="6550">
                  <c:v>1.4545889898201001</c:v>
                </c:pt>
                <c:pt idx="6551">
                  <c:v>1.45779828848638</c:v>
                </c:pt>
                <c:pt idx="6552">
                  <c:v>1.4510619832743801</c:v>
                </c:pt>
                <c:pt idx="6553">
                  <c:v>1.45427128194067</c:v>
                </c:pt>
                <c:pt idx="6554">
                  <c:v>1.4582748602481901</c:v>
                </c:pt>
                <c:pt idx="6555">
                  <c:v>1.45074427539496</c:v>
                </c:pt>
                <c:pt idx="6556">
                  <c:v>1.4544301259377199</c:v>
                </c:pt>
                <c:pt idx="6557">
                  <c:v>1.4510619832743801</c:v>
                </c:pt>
                <c:pt idx="6558">
                  <c:v>1.45427128194067</c:v>
                </c:pt>
                <c:pt idx="6559">
                  <c:v>1.44721726884924</c:v>
                </c:pt>
                <c:pt idx="6560">
                  <c:v>1.4544301259377199</c:v>
                </c:pt>
                <c:pt idx="6561">
                  <c:v>1.44753497672867</c:v>
                </c:pt>
                <c:pt idx="6562">
                  <c:v>1.4544301259377199</c:v>
                </c:pt>
                <c:pt idx="6563">
                  <c:v>1.45074427539496</c:v>
                </c:pt>
                <c:pt idx="6564">
                  <c:v>1.44721726884924</c:v>
                </c:pt>
                <c:pt idx="6565">
                  <c:v>1.45779828848638</c:v>
                </c:pt>
                <c:pt idx="6566">
                  <c:v>1.4541124180582901</c:v>
                </c:pt>
                <c:pt idx="6567">
                  <c:v>1.45058541151258</c:v>
                </c:pt>
                <c:pt idx="6568">
                  <c:v>1.44721726884924</c:v>
                </c:pt>
                <c:pt idx="6569">
                  <c:v>1.4581159963658099</c:v>
                </c:pt>
                <c:pt idx="6570">
                  <c:v>1.45779828848638</c:v>
                </c:pt>
                <c:pt idx="6571">
                  <c:v>1.45074427539496</c:v>
                </c:pt>
                <c:pt idx="6572">
                  <c:v>1.44721726884924</c:v>
                </c:pt>
                <c:pt idx="6573">
                  <c:v>1.4440084116658101</c:v>
                </c:pt>
                <c:pt idx="6574">
                  <c:v>1.44721726884924</c:v>
                </c:pt>
                <c:pt idx="6575">
                  <c:v>1.45058541151258</c:v>
                </c:pt>
                <c:pt idx="6576">
                  <c:v>1.4440084116658101</c:v>
                </c:pt>
                <c:pt idx="6577">
                  <c:v>1.4509031193920101</c:v>
                </c:pt>
                <c:pt idx="6578">
                  <c:v>1.45427128194067</c:v>
                </c:pt>
                <c:pt idx="6579">
                  <c:v>1.45074427539496</c:v>
                </c:pt>
                <c:pt idx="6580">
                  <c:v>1.45427128194067</c:v>
                </c:pt>
                <c:pt idx="6581">
                  <c:v>1.45427128194067</c:v>
                </c:pt>
                <c:pt idx="6582">
                  <c:v>1.4544301259377199</c:v>
                </c:pt>
                <c:pt idx="6583">
                  <c:v>1.4504265476302001</c:v>
                </c:pt>
                <c:pt idx="6584">
                  <c:v>1.4576394246040101</c:v>
                </c:pt>
                <c:pt idx="6585">
                  <c:v>1.45074427539496</c:v>
                </c:pt>
                <c:pt idx="6586">
                  <c:v>1.44721726884924</c:v>
                </c:pt>
                <c:pt idx="6587">
                  <c:v>1.4510619832743801</c:v>
                </c:pt>
                <c:pt idx="6588">
                  <c:v>1.44369070378638</c:v>
                </c:pt>
                <c:pt idx="6589">
                  <c:v>1.44369070378638</c:v>
                </c:pt>
                <c:pt idx="6590">
                  <c:v>1.44721726884924</c:v>
                </c:pt>
                <c:pt idx="6591">
                  <c:v>1.4438495477834301</c:v>
                </c:pt>
                <c:pt idx="6592">
                  <c:v>1.45074427539496</c:v>
                </c:pt>
                <c:pt idx="6593">
                  <c:v>1.4403225412377201</c:v>
                </c:pt>
                <c:pt idx="6594">
                  <c:v>1.4438495477834301</c:v>
                </c:pt>
                <c:pt idx="6595">
                  <c:v>1.4473761128462901</c:v>
                </c:pt>
                <c:pt idx="6596">
                  <c:v>1.44721726884924</c:v>
                </c:pt>
                <c:pt idx="6597">
                  <c:v>1.44721726884924</c:v>
                </c:pt>
                <c:pt idx="6598">
                  <c:v>1.44705840496686</c:v>
                </c:pt>
                <c:pt idx="6599">
                  <c:v>1.4509031193920101</c:v>
                </c:pt>
                <c:pt idx="6600">
                  <c:v>1.4473761128462901</c:v>
                </c:pt>
                <c:pt idx="6601">
                  <c:v>1.45058541151258</c:v>
                </c:pt>
                <c:pt idx="6602">
                  <c:v>1.4510619832743801</c:v>
                </c:pt>
                <c:pt idx="6603">
                  <c:v>1.44721726884924</c:v>
                </c:pt>
                <c:pt idx="6604">
                  <c:v>1.4440084116658101</c:v>
                </c:pt>
                <c:pt idx="6605">
                  <c:v>1.4473761128462901</c:v>
                </c:pt>
                <c:pt idx="6606">
                  <c:v>1.4438495477834301</c:v>
                </c:pt>
                <c:pt idx="6607">
                  <c:v>1.4438495477834301</c:v>
                </c:pt>
                <c:pt idx="6608">
                  <c:v>1.44353183990401</c:v>
                </c:pt>
                <c:pt idx="6609">
                  <c:v>1.4438495477834301</c:v>
                </c:pt>
                <c:pt idx="6610">
                  <c:v>1.45058541151258</c:v>
                </c:pt>
                <c:pt idx="6611">
                  <c:v>1.4403225412377201</c:v>
                </c:pt>
                <c:pt idx="6612">
                  <c:v>1.4509031193920101</c:v>
                </c:pt>
                <c:pt idx="6613">
                  <c:v>1.4502676837478199</c:v>
                </c:pt>
                <c:pt idx="6614">
                  <c:v>1.4504265476302001</c:v>
                </c:pt>
                <c:pt idx="6615">
                  <c:v>1.45795713248343</c:v>
                </c:pt>
                <c:pt idx="6616">
                  <c:v>1.4544301259377199</c:v>
                </c:pt>
                <c:pt idx="6617">
                  <c:v>1.45427128194067</c:v>
                </c:pt>
                <c:pt idx="6618">
                  <c:v>1.4473761128462901</c:v>
                </c:pt>
                <c:pt idx="6619">
                  <c:v>1.4509031193920101</c:v>
                </c:pt>
                <c:pt idx="6620">
                  <c:v>1.4473761128462901</c:v>
                </c:pt>
                <c:pt idx="6621">
                  <c:v>1.4509031193920101</c:v>
                </c:pt>
                <c:pt idx="6622">
                  <c:v>1.4433729760216301</c:v>
                </c:pt>
                <c:pt idx="6623">
                  <c:v>1.44369070378638</c:v>
                </c:pt>
                <c:pt idx="6624">
                  <c:v>1.44369070378638</c:v>
                </c:pt>
                <c:pt idx="6625">
                  <c:v>1.4440084116658101</c:v>
                </c:pt>
                <c:pt idx="6626">
                  <c:v>1.44721726884924</c:v>
                </c:pt>
                <c:pt idx="6627">
                  <c:v>1.44369070378638</c:v>
                </c:pt>
                <c:pt idx="6628">
                  <c:v>1.4544301259377199</c:v>
                </c:pt>
                <c:pt idx="6629">
                  <c:v>1.4544301259377199</c:v>
                </c:pt>
                <c:pt idx="6630">
                  <c:v>1.45779828848638</c:v>
                </c:pt>
                <c:pt idx="6631">
                  <c:v>1.4438495477834301</c:v>
                </c:pt>
                <c:pt idx="6632">
                  <c:v>1.44721726884924</c:v>
                </c:pt>
                <c:pt idx="6633">
                  <c:v>1.4510619832743801</c:v>
                </c:pt>
                <c:pt idx="6634">
                  <c:v>1.4545889898201001</c:v>
                </c:pt>
                <c:pt idx="6635">
                  <c:v>1.44721726884924</c:v>
                </c:pt>
                <c:pt idx="6636">
                  <c:v>1.4509031193920101</c:v>
                </c:pt>
                <c:pt idx="6637">
                  <c:v>1.4473761128462901</c:v>
                </c:pt>
                <c:pt idx="6638">
                  <c:v>1.45074427539496</c:v>
                </c:pt>
                <c:pt idx="6639">
                  <c:v>1.4401636972406699</c:v>
                </c:pt>
                <c:pt idx="6640">
                  <c:v>1.4438495477834301</c:v>
                </c:pt>
                <c:pt idx="6641">
                  <c:v>1.45074427539496</c:v>
                </c:pt>
                <c:pt idx="6642">
                  <c:v>1.4438495477834301</c:v>
                </c:pt>
                <c:pt idx="6643">
                  <c:v>1.44721726884924</c:v>
                </c:pt>
                <c:pt idx="6644">
                  <c:v>1.43647782681258</c:v>
                </c:pt>
                <c:pt idx="6645">
                  <c:v>1.4438495477834301</c:v>
                </c:pt>
                <c:pt idx="6646">
                  <c:v>1.4473761128462901</c:v>
                </c:pt>
                <c:pt idx="6647">
                  <c:v>1.44721726884924</c:v>
                </c:pt>
                <c:pt idx="6648">
                  <c:v>1.44721726884924</c:v>
                </c:pt>
                <c:pt idx="6649">
                  <c:v>1.45074427539496</c:v>
                </c:pt>
                <c:pt idx="6650">
                  <c:v>1.45074427539496</c:v>
                </c:pt>
                <c:pt idx="6651">
                  <c:v>1.44753497672867</c:v>
                </c:pt>
                <c:pt idx="6652">
                  <c:v>1.4473761128462901</c:v>
                </c:pt>
                <c:pt idx="6653">
                  <c:v>1.45074427539496</c:v>
                </c:pt>
                <c:pt idx="6654">
                  <c:v>1.4438495477834301</c:v>
                </c:pt>
                <c:pt idx="6655">
                  <c:v>1.45795713248343</c:v>
                </c:pt>
                <c:pt idx="6656">
                  <c:v>1.44369070378638</c:v>
                </c:pt>
                <c:pt idx="6657">
                  <c:v>1.44753497672867</c:v>
                </c:pt>
                <c:pt idx="6658">
                  <c:v>1.4403225412377201</c:v>
                </c:pt>
                <c:pt idx="6659">
                  <c:v>1.4438495477834301</c:v>
                </c:pt>
                <c:pt idx="6660">
                  <c:v>1.4440084116658101</c:v>
                </c:pt>
                <c:pt idx="6661">
                  <c:v>1.4433729760216301</c:v>
                </c:pt>
                <c:pt idx="6662">
                  <c:v>1.44353183990401</c:v>
                </c:pt>
                <c:pt idx="6663">
                  <c:v>1.44721726884924</c:v>
                </c:pt>
                <c:pt idx="6664">
                  <c:v>1.45779828848638</c:v>
                </c:pt>
                <c:pt idx="6665">
                  <c:v>1.45058541151258</c:v>
                </c:pt>
                <c:pt idx="6666">
                  <c:v>1.4510619832743801</c:v>
                </c:pt>
                <c:pt idx="6667">
                  <c:v>1.4433729760216301</c:v>
                </c:pt>
                <c:pt idx="6668">
                  <c:v>1.44753497672867</c:v>
                </c:pt>
                <c:pt idx="6669">
                  <c:v>1.44369070378638</c:v>
                </c:pt>
                <c:pt idx="6670">
                  <c:v>1.4509031193920101</c:v>
                </c:pt>
                <c:pt idx="6671">
                  <c:v>1.45074427539496</c:v>
                </c:pt>
                <c:pt idx="6672">
                  <c:v>1.44369070378638</c:v>
                </c:pt>
                <c:pt idx="6673">
                  <c:v>1.4438495477834301</c:v>
                </c:pt>
                <c:pt idx="6674">
                  <c:v>1.4473761128462901</c:v>
                </c:pt>
                <c:pt idx="6675">
                  <c:v>1.44705840496686</c:v>
                </c:pt>
                <c:pt idx="6676">
                  <c:v>1.4510619832743801</c:v>
                </c:pt>
                <c:pt idx="6677">
                  <c:v>1.44753497672867</c:v>
                </c:pt>
                <c:pt idx="6678">
                  <c:v>1.43695439857438</c:v>
                </c:pt>
                <c:pt idx="6679">
                  <c:v>1.44753497672867</c:v>
                </c:pt>
                <c:pt idx="6680">
                  <c:v>1.44721726884924</c:v>
                </c:pt>
                <c:pt idx="6681">
                  <c:v>1.45058541151258</c:v>
                </c:pt>
                <c:pt idx="6682">
                  <c:v>1.44369070378638</c:v>
                </c:pt>
                <c:pt idx="6683">
                  <c:v>1.4544301259377199</c:v>
                </c:pt>
                <c:pt idx="6684">
                  <c:v>1.44721726884924</c:v>
                </c:pt>
                <c:pt idx="6685">
                  <c:v>1.45074427539496</c:v>
                </c:pt>
                <c:pt idx="6686">
                  <c:v>1.45427128194067</c:v>
                </c:pt>
                <c:pt idx="6687">
                  <c:v>1.45074427539496</c:v>
                </c:pt>
                <c:pt idx="6688">
                  <c:v>1.44721726884924</c:v>
                </c:pt>
                <c:pt idx="6689">
                  <c:v>1.4473761128462901</c:v>
                </c:pt>
                <c:pt idx="6690">
                  <c:v>1.44721726884924</c:v>
                </c:pt>
                <c:pt idx="6691">
                  <c:v>1.4510619832743801</c:v>
                </c:pt>
                <c:pt idx="6692">
                  <c:v>1.4473761128462901</c:v>
                </c:pt>
                <c:pt idx="6693">
                  <c:v>1.44369070378638</c:v>
                </c:pt>
                <c:pt idx="6694">
                  <c:v>1.4509031193920101</c:v>
                </c:pt>
                <c:pt idx="6695">
                  <c:v>1.44369070378638</c:v>
                </c:pt>
                <c:pt idx="6696">
                  <c:v>1.4438495477834301</c:v>
                </c:pt>
                <c:pt idx="6697">
                  <c:v>1.45427128194067</c:v>
                </c:pt>
                <c:pt idx="6698">
                  <c:v>1.4544301259377199</c:v>
                </c:pt>
                <c:pt idx="6699">
                  <c:v>1.45074427539496</c:v>
                </c:pt>
                <c:pt idx="6700">
                  <c:v>1.45427128194067</c:v>
                </c:pt>
                <c:pt idx="6701">
                  <c:v>1.4509031193920101</c:v>
                </c:pt>
                <c:pt idx="6702">
                  <c:v>1.4544301259377199</c:v>
                </c:pt>
                <c:pt idx="6703">
                  <c:v>1.45074427539496</c:v>
                </c:pt>
                <c:pt idx="6704">
                  <c:v>1.45074427539496</c:v>
                </c:pt>
                <c:pt idx="6705">
                  <c:v>1.4510619832743801</c:v>
                </c:pt>
                <c:pt idx="6706">
                  <c:v>1.4438495477834301</c:v>
                </c:pt>
                <c:pt idx="6707">
                  <c:v>1.4473761128462901</c:v>
                </c:pt>
                <c:pt idx="6708">
                  <c:v>1.4438495477834301</c:v>
                </c:pt>
                <c:pt idx="6709">
                  <c:v>1.44369070378638</c:v>
                </c:pt>
                <c:pt idx="6710">
                  <c:v>1.44721726884924</c:v>
                </c:pt>
                <c:pt idx="6711">
                  <c:v>1.4366366906949599</c:v>
                </c:pt>
                <c:pt idx="6712">
                  <c:v>1.4473761128462901</c:v>
                </c:pt>
                <c:pt idx="6713">
                  <c:v>1.4440084116658101</c:v>
                </c:pt>
                <c:pt idx="6714">
                  <c:v>1.45058541151258</c:v>
                </c:pt>
                <c:pt idx="6715">
                  <c:v>1.4510619832743801</c:v>
                </c:pt>
                <c:pt idx="6716">
                  <c:v>1.4473761128462901</c:v>
                </c:pt>
                <c:pt idx="6717">
                  <c:v>1.4509031193920101</c:v>
                </c:pt>
                <c:pt idx="6718">
                  <c:v>1.45074427539496</c:v>
                </c:pt>
                <c:pt idx="6719">
                  <c:v>1.4504265476302001</c:v>
                </c:pt>
                <c:pt idx="6720">
                  <c:v>1.4510619832743801</c:v>
                </c:pt>
                <c:pt idx="6721">
                  <c:v>1.44369070378638</c:v>
                </c:pt>
                <c:pt idx="6722">
                  <c:v>1.4404814051201</c:v>
                </c:pt>
                <c:pt idx="6723">
                  <c:v>1.4438495477834301</c:v>
                </c:pt>
                <c:pt idx="6724">
                  <c:v>1.45074427539496</c:v>
                </c:pt>
                <c:pt idx="6725">
                  <c:v>1.4438495477834301</c:v>
                </c:pt>
                <c:pt idx="6726">
                  <c:v>1.44721726884924</c:v>
                </c:pt>
                <c:pt idx="6727">
                  <c:v>1.4401636972406699</c:v>
                </c:pt>
                <c:pt idx="6728">
                  <c:v>1.4510619832743801</c:v>
                </c:pt>
                <c:pt idx="6729">
                  <c:v>1.44721726884924</c:v>
                </c:pt>
                <c:pt idx="6730">
                  <c:v>1.4438495477834301</c:v>
                </c:pt>
                <c:pt idx="6731">
                  <c:v>1.4473761128462901</c:v>
                </c:pt>
                <c:pt idx="6732">
                  <c:v>1.4509031193920101</c:v>
                </c:pt>
                <c:pt idx="6733">
                  <c:v>1.4473761128462901</c:v>
                </c:pt>
                <c:pt idx="6734">
                  <c:v>1.4576394246040101</c:v>
                </c:pt>
                <c:pt idx="6735">
                  <c:v>1.44753497672867</c:v>
                </c:pt>
                <c:pt idx="6736">
                  <c:v>1.4509031193920101</c:v>
                </c:pt>
                <c:pt idx="6737">
                  <c:v>1.4509031193920101</c:v>
                </c:pt>
                <c:pt idx="6738">
                  <c:v>1.4509031193920101</c:v>
                </c:pt>
                <c:pt idx="6739">
                  <c:v>1.45074427539496</c:v>
                </c:pt>
                <c:pt idx="6740">
                  <c:v>1.44721726884924</c:v>
                </c:pt>
                <c:pt idx="6741">
                  <c:v>1.44721726884924</c:v>
                </c:pt>
                <c:pt idx="6742">
                  <c:v>1.4473761128462901</c:v>
                </c:pt>
                <c:pt idx="6743">
                  <c:v>1.44721726884924</c:v>
                </c:pt>
                <c:pt idx="6744">
                  <c:v>1.45058541151258</c:v>
                </c:pt>
                <c:pt idx="6745">
                  <c:v>1.44369070378638</c:v>
                </c:pt>
                <c:pt idx="6746">
                  <c:v>1.4509031193920101</c:v>
                </c:pt>
                <c:pt idx="6747">
                  <c:v>1.45779828848638</c:v>
                </c:pt>
                <c:pt idx="6748">
                  <c:v>1.4545889898201001</c:v>
                </c:pt>
                <c:pt idx="6749">
                  <c:v>1.4544301259377199</c:v>
                </c:pt>
                <c:pt idx="6750">
                  <c:v>1.4539535541759201</c:v>
                </c:pt>
                <c:pt idx="6751">
                  <c:v>1.4544301259377199</c:v>
                </c:pt>
                <c:pt idx="6752">
                  <c:v>1.4582748602481901</c:v>
                </c:pt>
                <c:pt idx="6753">
                  <c:v>1.45074427539496</c:v>
                </c:pt>
                <c:pt idx="6754">
                  <c:v>1.4545889898201001</c:v>
                </c:pt>
                <c:pt idx="6755">
                  <c:v>1.44753497672867</c:v>
                </c:pt>
                <c:pt idx="6756">
                  <c:v>1.45058541151258</c:v>
                </c:pt>
                <c:pt idx="6757">
                  <c:v>1.44369070378638</c:v>
                </c:pt>
                <c:pt idx="6758">
                  <c:v>1.44689954108449</c:v>
                </c:pt>
                <c:pt idx="6759">
                  <c:v>1.45074427539496</c:v>
                </c:pt>
                <c:pt idx="6760">
                  <c:v>1.45074427539496</c:v>
                </c:pt>
                <c:pt idx="6761">
                  <c:v>1.4509031193920101</c:v>
                </c:pt>
                <c:pt idx="6762">
                  <c:v>1.4473761128462901</c:v>
                </c:pt>
                <c:pt idx="6763">
                  <c:v>1.4509031193920101</c:v>
                </c:pt>
                <c:pt idx="6764">
                  <c:v>1.45074427539496</c:v>
                </c:pt>
                <c:pt idx="6765">
                  <c:v>1.45779828848638</c:v>
                </c:pt>
                <c:pt idx="6766">
                  <c:v>1.4509031193920101</c:v>
                </c:pt>
                <c:pt idx="6767">
                  <c:v>1.4510619832743801</c:v>
                </c:pt>
                <c:pt idx="6768">
                  <c:v>1.44769384061105</c:v>
                </c:pt>
                <c:pt idx="6769">
                  <c:v>1.45779828848638</c:v>
                </c:pt>
                <c:pt idx="6770">
                  <c:v>1.44753497672867</c:v>
                </c:pt>
                <c:pt idx="6771">
                  <c:v>1.4544301259377199</c:v>
                </c:pt>
                <c:pt idx="6772">
                  <c:v>1.4541124180582901</c:v>
                </c:pt>
                <c:pt idx="6773">
                  <c:v>1.45074427539496</c:v>
                </c:pt>
                <c:pt idx="6774">
                  <c:v>1.4544301259377199</c:v>
                </c:pt>
                <c:pt idx="6775">
                  <c:v>1.45074427539496</c:v>
                </c:pt>
                <c:pt idx="6776">
                  <c:v>1.45427128194067</c:v>
                </c:pt>
                <c:pt idx="6777">
                  <c:v>1.45058541151258</c:v>
                </c:pt>
                <c:pt idx="6778">
                  <c:v>1.45074427539496</c:v>
                </c:pt>
                <c:pt idx="6779">
                  <c:v>1.4544301259377199</c:v>
                </c:pt>
                <c:pt idx="6780">
                  <c:v>1.4544301259377199</c:v>
                </c:pt>
                <c:pt idx="6781">
                  <c:v>1.45427128194067</c:v>
                </c:pt>
                <c:pt idx="6782">
                  <c:v>1.4576394246040101</c:v>
                </c:pt>
                <c:pt idx="6783">
                  <c:v>1.45779828848638</c:v>
                </c:pt>
                <c:pt idx="6784">
                  <c:v>1.45795713248343</c:v>
                </c:pt>
                <c:pt idx="6785">
                  <c:v>1.4473761128462901</c:v>
                </c:pt>
                <c:pt idx="6786">
                  <c:v>1.4581159963658099</c:v>
                </c:pt>
                <c:pt idx="6787">
                  <c:v>1.4544301259377199</c:v>
                </c:pt>
                <c:pt idx="6788">
                  <c:v>1.4509031193920101</c:v>
                </c:pt>
                <c:pt idx="6789">
                  <c:v>1.4545889898201001</c:v>
                </c:pt>
                <c:pt idx="6790">
                  <c:v>1.45058541151258</c:v>
                </c:pt>
                <c:pt idx="6791">
                  <c:v>1.45427128194067</c:v>
                </c:pt>
                <c:pt idx="6792">
                  <c:v>1.4509031193920101</c:v>
                </c:pt>
                <c:pt idx="6793">
                  <c:v>1.45779828848638</c:v>
                </c:pt>
                <c:pt idx="6794">
                  <c:v>1.4544301259377199</c:v>
                </c:pt>
                <c:pt idx="6795">
                  <c:v>1.4544301259377199</c:v>
                </c:pt>
                <c:pt idx="6796">
                  <c:v>1.46501070409201</c:v>
                </c:pt>
                <c:pt idx="6797">
                  <c:v>1.45795713248343</c:v>
                </c:pt>
                <c:pt idx="6798">
                  <c:v>1.45427128194067</c:v>
                </c:pt>
                <c:pt idx="6799">
                  <c:v>1.4582748602481901</c:v>
                </c:pt>
                <c:pt idx="6800">
                  <c:v>1.45795713248343</c:v>
                </c:pt>
                <c:pt idx="6801">
                  <c:v>1.45427128194067</c:v>
                </c:pt>
                <c:pt idx="6802">
                  <c:v>1.45779828848638</c:v>
                </c:pt>
                <c:pt idx="6803">
                  <c:v>1.4510619832743801</c:v>
                </c:pt>
                <c:pt idx="6804">
                  <c:v>1.4509031193920101</c:v>
                </c:pt>
                <c:pt idx="6805">
                  <c:v>1.4473761128462901</c:v>
                </c:pt>
                <c:pt idx="6806">
                  <c:v>1.4510619832743801</c:v>
                </c:pt>
                <c:pt idx="6807">
                  <c:v>1.45058541151258</c:v>
                </c:pt>
                <c:pt idx="6808">
                  <c:v>1.4545889898201001</c:v>
                </c:pt>
                <c:pt idx="6809">
                  <c:v>1.4509031193920101</c:v>
                </c:pt>
                <c:pt idx="6810">
                  <c:v>1.4581159963658099</c:v>
                </c:pt>
                <c:pt idx="6811">
                  <c:v>1.45779828848638</c:v>
                </c:pt>
                <c:pt idx="6812">
                  <c:v>1.4616430029115299</c:v>
                </c:pt>
                <c:pt idx="6813">
                  <c:v>1.4613252950321001</c:v>
                </c:pt>
                <c:pt idx="6814">
                  <c:v>1.45795713248343</c:v>
                </c:pt>
                <c:pt idx="6815">
                  <c:v>1.45795713248343</c:v>
                </c:pt>
                <c:pt idx="6816">
                  <c:v>1.45427128194067</c:v>
                </c:pt>
                <c:pt idx="6817">
                  <c:v>1.45779828848638</c:v>
                </c:pt>
                <c:pt idx="6818">
                  <c:v>1.4613252950321001</c:v>
                </c:pt>
                <c:pt idx="6819">
                  <c:v>1.45074427539496</c:v>
                </c:pt>
                <c:pt idx="6820">
                  <c:v>1.44721726884924</c:v>
                </c:pt>
                <c:pt idx="6821">
                  <c:v>1.45795713248343</c:v>
                </c:pt>
                <c:pt idx="6822">
                  <c:v>1.45427128194067</c:v>
                </c:pt>
                <c:pt idx="6823">
                  <c:v>1.4509031193920101</c:v>
                </c:pt>
                <c:pt idx="6824">
                  <c:v>1.4544301259377199</c:v>
                </c:pt>
                <c:pt idx="6825">
                  <c:v>1.45779828848638</c:v>
                </c:pt>
                <c:pt idx="6826">
                  <c:v>1.45427128194067</c:v>
                </c:pt>
                <c:pt idx="6827">
                  <c:v>1.46148413902915</c:v>
                </c:pt>
                <c:pt idx="6828">
                  <c:v>1.46485186009496</c:v>
                </c:pt>
                <c:pt idx="6829">
                  <c:v>1.45795713248343</c:v>
                </c:pt>
                <c:pt idx="6830">
                  <c:v>1.45795713248343</c:v>
                </c:pt>
                <c:pt idx="6831">
                  <c:v>1.4545889898201001</c:v>
                </c:pt>
                <c:pt idx="6832">
                  <c:v>1.4581159963658099</c:v>
                </c:pt>
                <c:pt idx="6833">
                  <c:v>1.45427128194067</c:v>
                </c:pt>
                <c:pt idx="6834">
                  <c:v>1.4581159963658099</c:v>
                </c:pt>
                <c:pt idx="6835">
                  <c:v>1.4544301259377199</c:v>
                </c:pt>
                <c:pt idx="6836">
                  <c:v>1.4510619832743801</c:v>
                </c:pt>
                <c:pt idx="6837">
                  <c:v>1.4510619832743801</c:v>
                </c:pt>
                <c:pt idx="6838">
                  <c:v>1.45779828848638</c:v>
                </c:pt>
                <c:pt idx="6839">
                  <c:v>1.4582748602481901</c:v>
                </c:pt>
                <c:pt idx="6840">
                  <c:v>1.45074427539496</c:v>
                </c:pt>
                <c:pt idx="6841">
                  <c:v>1.44721726884924</c:v>
                </c:pt>
                <c:pt idx="6842">
                  <c:v>1.4613252950321001</c:v>
                </c:pt>
                <c:pt idx="6843">
                  <c:v>1.46148413902915</c:v>
                </c:pt>
                <c:pt idx="6844">
                  <c:v>1.4613252950321001</c:v>
                </c:pt>
                <c:pt idx="6845">
                  <c:v>1.45779828848638</c:v>
                </c:pt>
                <c:pt idx="6846">
                  <c:v>1.4616430029115299</c:v>
                </c:pt>
                <c:pt idx="6847">
                  <c:v>1.4686965745200999</c:v>
                </c:pt>
                <c:pt idx="6848">
                  <c:v>1.45427128194067</c:v>
                </c:pt>
                <c:pt idx="6849">
                  <c:v>1.45779828848638</c:v>
                </c:pt>
                <c:pt idx="6850">
                  <c:v>1.45795713248343</c:v>
                </c:pt>
                <c:pt idx="6851">
                  <c:v>1.4545889898201001</c:v>
                </c:pt>
                <c:pt idx="6852">
                  <c:v>1.45074427539496</c:v>
                </c:pt>
                <c:pt idx="6853">
                  <c:v>1.4509031193920101</c:v>
                </c:pt>
                <c:pt idx="6854">
                  <c:v>1.45427128194067</c:v>
                </c:pt>
                <c:pt idx="6855">
                  <c:v>1.4613252950321001</c:v>
                </c:pt>
                <c:pt idx="6856">
                  <c:v>1.4539535541759201</c:v>
                </c:pt>
                <c:pt idx="6857">
                  <c:v>1.4581159963658099</c:v>
                </c:pt>
                <c:pt idx="6858">
                  <c:v>1.4544301259377199</c:v>
                </c:pt>
                <c:pt idx="6859">
                  <c:v>1.45779828848638</c:v>
                </c:pt>
                <c:pt idx="6860">
                  <c:v>1.4611664311497199</c:v>
                </c:pt>
                <c:pt idx="6861">
                  <c:v>1.4582748602481901</c:v>
                </c:pt>
                <c:pt idx="6862">
                  <c:v>1.4613252950321001</c:v>
                </c:pt>
                <c:pt idx="6863">
                  <c:v>1.45795713248343</c:v>
                </c:pt>
                <c:pt idx="6864">
                  <c:v>1.45427128194067</c:v>
                </c:pt>
                <c:pt idx="6865">
                  <c:v>1.45779828848638</c:v>
                </c:pt>
                <c:pt idx="6866">
                  <c:v>1.4544301259377199</c:v>
                </c:pt>
                <c:pt idx="6867">
                  <c:v>1.4545889898201001</c:v>
                </c:pt>
                <c:pt idx="6868">
                  <c:v>1.4541124180582901</c:v>
                </c:pt>
                <c:pt idx="6869">
                  <c:v>1.45427128194067</c:v>
                </c:pt>
                <c:pt idx="6870">
                  <c:v>1.45795713248343</c:v>
                </c:pt>
                <c:pt idx="6871">
                  <c:v>1.4544301259377199</c:v>
                </c:pt>
                <c:pt idx="6872">
                  <c:v>1.45795713248343</c:v>
                </c:pt>
                <c:pt idx="6873">
                  <c:v>1.46148413902915</c:v>
                </c:pt>
                <c:pt idx="6874">
                  <c:v>1.45779828848638</c:v>
                </c:pt>
                <c:pt idx="6875">
                  <c:v>1.4576394246040101</c:v>
                </c:pt>
                <c:pt idx="6876">
                  <c:v>1.4581159963658099</c:v>
                </c:pt>
                <c:pt idx="6877">
                  <c:v>1.46148413902915</c:v>
                </c:pt>
                <c:pt idx="6878">
                  <c:v>1.4611664311497199</c:v>
                </c:pt>
                <c:pt idx="6879">
                  <c:v>1.45779828848638</c:v>
                </c:pt>
                <c:pt idx="6880">
                  <c:v>1.45795713248343</c:v>
                </c:pt>
                <c:pt idx="6881">
                  <c:v>1.45779828848638</c:v>
                </c:pt>
                <c:pt idx="6882">
                  <c:v>1.4581159963658099</c:v>
                </c:pt>
                <c:pt idx="6883">
                  <c:v>1.45427128194067</c:v>
                </c:pt>
                <c:pt idx="6884">
                  <c:v>1.4541124180582901</c:v>
                </c:pt>
                <c:pt idx="6885">
                  <c:v>1.45795713248343</c:v>
                </c:pt>
                <c:pt idx="6886">
                  <c:v>1.45779828848638</c:v>
                </c:pt>
                <c:pt idx="6887">
                  <c:v>1.45779828848638</c:v>
                </c:pt>
                <c:pt idx="6888">
                  <c:v>1.45779828848638</c:v>
                </c:pt>
                <c:pt idx="6889">
                  <c:v>1.46501070409201</c:v>
                </c:pt>
                <c:pt idx="6890">
                  <c:v>1.45779828848638</c:v>
                </c:pt>
                <c:pt idx="6891">
                  <c:v>1.4545889898201001</c:v>
                </c:pt>
                <c:pt idx="6892">
                  <c:v>1.45795713248343</c:v>
                </c:pt>
                <c:pt idx="6893">
                  <c:v>1.4541124180582901</c:v>
                </c:pt>
                <c:pt idx="6894">
                  <c:v>1.4509031193920101</c:v>
                </c:pt>
                <c:pt idx="6895">
                  <c:v>1.45795713248343</c:v>
                </c:pt>
                <c:pt idx="6896">
                  <c:v>1.45427128194067</c:v>
                </c:pt>
                <c:pt idx="6897">
                  <c:v>1.45074427539496</c:v>
                </c:pt>
                <c:pt idx="6898">
                  <c:v>1.4544301259377199</c:v>
                </c:pt>
                <c:pt idx="6899">
                  <c:v>1.4510619832743801</c:v>
                </c:pt>
                <c:pt idx="6900">
                  <c:v>1.4545889898201001</c:v>
                </c:pt>
                <c:pt idx="6901">
                  <c:v>1.4544301259377199</c:v>
                </c:pt>
                <c:pt idx="6902">
                  <c:v>1.4544301259377199</c:v>
                </c:pt>
                <c:pt idx="6903">
                  <c:v>1.45427128194067</c:v>
                </c:pt>
                <c:pt idx="6904">
                  <c:v>1.46148413902915</c:v>
                </c:pt>
                <c:pt idx="6905">
                  <c:v>1.46148413902915</c:v>
                </c:pt>
                <c:pt idx="6906">
                  <c:v>1.46148413902915</c:v>
                </c:pt>
                <c:pt idx="6907">
                  <c:v>1.4581159963658099</c:v>
                </c:pt>
                <c:pt idx="6908">
                  <c:v>1.4613252950321001</c:v>
                </c:pt>
                <c:pt idx="6909">
                  <c:v>1.46501070409201</c:v>
                </c:pt>
                <c:pt idx="6910">
                  <c:v>1.45795713248343</c:v>
                </c:pt>
                <c:pt idx="6911">
                  <c:v>1.45427128194067</c:v>
                </c:pt>
                <c:pt idx="6912">
                  <c:v>1.4581159963658099</c:v>
                </c:pt>
                <c:pt idx="6913">
                  <c:v>1.4509031193920101</c:v>
                </c:pt>
                <c:pt idx="6914">
                  <c:v>1.45779828848638</c:v>
                </c:pt>
                <c:pt idx="6915">
                  <c:v>1.4613252950321001</c:v>
                </c:pt>
                <c:pt idx="6916">
                  <c:v>1.4616430029115299</c:v>
                </c:pt>
                <c:pt idx="6917">
                  <c:v>1.45795713248343</c:v>
                </c:pt>
                <c:pt idx="6918">
                  <c:v>1.45795713248343</c:v>
                </c:pt>
                <c:pt idx="6919">
                  <c:v>1.45779828848638</c:v>
                </c:pt>
                <c:pt idx="6920">
                  <c:v>1.46501070409201</c:v>
                </c:pt>
                <c:pt idx="6921">
                  <c:v>1.47206471718343</c:v>
                </c:pt>
                <c:pt idx="6922">
                  <c:v>1.4653284318567601</c:v>
                </c:pt>
                <c:pt idx="6923">
                  <c:v>1.46501070409201</c:v>
                </c:pt>
                <c:pt idx="6924">
                  <c:v>1.46501070409201</c:v>
                </c:pt>
                <c:pt idx="6925">
                  <c:v>1.46485186009496</c:v>
                </c:pt>
                <c:pt idx="6926">
                  <c:v>1.4651695679743799</c:v>
                </c:pt>
                <c:pt idx="6927">
                  <c:v>1.4683788666406701</c:v>
                </c:pt>
                <c:pt idx="6928">
                  <c:v>1.4611664311497199</c:v>
                </c:pt>
                <c:pt idx="6929">
                  <c:v>1.45779828848638</c:v>
                </c:pt>
                <c:pt idx="6930">
                  <c:v>1.4683788666406701</c:v>
                </c:pt>
                <c:pt idx="6931">
                  <c:v>1.4686965745200999</c:v>
                </c:pt>
                <c:pt idx="6932">
                  <c:v>1.46148413902915</c:v>
                </c:pt>
                <c:pt idx="6933">
                  <c:v>1.46853771063772</c:v>
                </c:pt>
                <c:pt idx="6934">
                  <c:v>1.46501070409201</c:v>
                </c:pt>
                <c:pt idx="6935">
                  <c:v>1.4646929962125801</c:v>
                </c:pt>
                <c:pt idx="6936">
                  <c:v>1.47206471718343</c:v>
                </c:pt>
                <c:pt idx="6937">
                  <c:v>1.4719058731863801</c:v>
                </c:pt>
                <c:pt idx="6938">
                  <c:v>1.47222358106581</c:v>
                </c:pt>
                <c:pt idx="6939">
                  <c:v>1.4719058731863801</c:v>
                </c:pt>
                <c:pt idx="6940">
                  <c:v>1.4651695679743799</c:v>
                </c:pt>
                <c:pt idx="6941">
                  <c:v>1.4613252950321001</c:v>
                </c:pt>
                <c:pt idx="6942">
                  <c:v>1.46501070409201</c:v>
                </c:pt>
                <c:pt idx="6943">
                  <c:v>1.46148413902915</c:v>
                </c:pt>
                <c:pt idx="6944">
                  <c:v>1.46853771063772</c:v>
                </c:pt>
                <c:pt idx="6945">
                  <c:v>1.4645341323301999</c:v>
                </c:pt>
                <c:pt idx="6946">
                  <c:v>1.4651695679743799</c:v>
                </c:pt>
                <c:pt idx="6947">
                  <c:v>1.4646929962125801</c:v>
                </c:pt>
                <c:pt idx="6948">
                  <c:v>1.46501070409201</c:v>
                </c:pt>
                <c:pt idx="6949">
                  <c:v>1.4723824449481899</c:v>
                </c:pt>
                <c:pt idx="6950">
                  <c:v>1.4719058731863801</c:v>
                </c:pt>
                <c:pt idx="6951">
                  <c:v>1.4581159963658099</c:v>
                </c:pt>
                <c:pt idx="6952">
                  <c:v>1.4613252950321001</c:v>
                </c:pt>
                <c:pt idx="6953">
                  <c:v>1.46853771063772</c:v>
                </c:pt>
                <c:pt idx="6954">
                  <c:v>1.46485186009496</c:v>
                </c:pt>
                <c:pt idx="6955">
                  <c:v>1.4610075672673399</c:v>
                </c:pt>
                <c:pt idx="6956">
                  <c:v>1.4686965745200999</c:v>
                </c:pt>
                <c:pt idx="6957">
                  <c:v>1.4613252950321001</c:v>
                </c:pt>
                <c:pt idx="6958">
                  <c:v>1.46485186009496</c:v>
                </c:pt>
                <c:pt idx="6959">
                  <c:v>1.45779828848638</c:v>
                </c:pt>
                <c:pt idx="6960">
                  <c:v>1.46485186009496</c:v>
                </c:pt>
                <c:pt idx="6961">
                  <c:v>1.4611664311497199</c:v>
                </c:pt>
                <c:pt idx="6962">
                  <c:v>1.46148413902915</c:v>
                </c:pt>
                <c:pt idx="6963">
                  <c:v>1.46485186009496</c:v>
                </c:pt>
                <c:pt idx="6964">
                  <c:v>1.4611664311497199</c:v>
                </c:pt>
                <c:pt idx="6965">
                  <c:v>1.45779828848638</c:v>
                </c:pt>
                <c:pt idx="6966">
                  <c:v>1.46485186009496</c:v>
                </c:pt>
                <c:pt idx="6967">
                  <c:v>1.4613252950321001</c:v>
                </c:pt>
                <c:pt idx="6968">
                  <c:v>1.4613252950321001</c:v>
                </c:pt>
                <c:pt idx="6969">
                  <c:v>1.4611664311497199</c:v>
                </c:pt>
                <c:pt idx="6970">
                  <c:v>1.47206471718343</c:v>
                </c:pt>
                <c:pt idx="6971">
                  <c:v>1.46853771063772</c:v>
                </c:pt>
                <c:pt idx="6972">
                  <c:v>1.4686965745200999</c:v>
                </c:pt>
                <c:pt idx="6973">
                  <c:v>1.4616430029115299</c:v>
                </c:pt>
                <c:pt idx="6974">
                  <c:v>1.46148413902915</c:v>
                </c:pt>
                <c:pt idx="6975">
                  <c:v>1.4683788666406701</c:v>
                </c:pt>
                <c:pt idx="6976">
                  <c:v>1.4683788666406701</c:v>
                </c:pt>
                <c:pt idx="6977">
                  <c:v>1.46501070409201</c:v>
                </c:pt>
                <c:pt idx="6978">
                  <c:v>1.46148413902915</c:v>
                </c:pt>
                <c:pt idx="6979">
                  <c:v>1.4683788666406701</c:v>
                </c:pt>
                <c:pt idx="6980">
                  <c:v>1.4646929962125801</c:v>
                </c:pt>
                <c:pt idx="6981">
                  <c:v>1.46148413902915</c:v>
                </c:pt>
                <c:pt idx="6982">
                  <c:v>1.4618018667938999</c:v>
                </c:pt>
                <c:pt idx="6983">
                  <c:v>1.4683788666406701</c:v>
                </c:pt>
                <c:pt idx="6984">
                  <c:v>1.4683788666406701</c:v>
                </c:pt>
                <c:pt idx="6985">
                  <c:v>1.4651695679743799</c:v>
                </c:pt>
                <c:pt idx="6986">
                  <c:v>1.46485186009496</c:v>
                </c:pt>
                <c:pt idx="6987">
                  <c:v>1.4613252950321001</c:v>
                </c:pt>
                <c:pt idx="6988">
                  <c:v>1.4645341323301999</c:v>
                </c:pt>
                <c:pt idx="6989">
                  <c:v>1.4574805607216299</c:v>
                </c:pt>
                <c:pt idx="6990">
                  <c:v>1.46853771063772</c:v>
                </c:pt>
                <c:pt idx="6991">
                  <c:v>1.45795713248343</c:v>
                </c:pt>
                <c:pt idx="6992">
                  <c:v>1.4616430029115299</c:v>
                </c:pt>
                <c:pt idx="6993">
                  <c:v>1.4616430029115299</c:v>
                </c:pt>
                <c:pt idx="6994">
                  <c:v>1.46485186009496</c:v>
                </c:pt>
                <c:pt idx="6995">
                  <c:v>1.46485186009496</c:v>
                </c:pt>
                <c:pt idx="6996">
                  <c:v>1.47158814542163</c:v>
                </c:pt>
                <c:pt idx="6997">
                  <c:v>1.4645341323301999</c:v>
                </c:pt>
                <c:pt idx="6998">
                  <c:v>1.46501070409201</c:v>
                </c:pt>
                <c:pt idx="6999">
                  <c:v>1.46148413902915</c:v>
                </c:pt>
                <c:pt idx="7000">
                  <c:v>1.4645341323301999</c:v>
                </c:pt>
                <c:pt idx="7001">
                  <c:v>1.4613252950321001</c:v>
                </c:pt>
                <c:pt idx="7002">
                  <c:v>1.46485186009496</c:v>
                </c:pt>
                <c:pt idx="7003">
                  <c:v>1.47206471718343</c:v>
                </c:pt>
                <c:pt idx="7004">
                  <c:v>1.46853771063772</c:v>
                </c:pt>
                <c:pt idx="7005">
                  <c:v>1.4610075672673399</c:v>
                </c:pt>
                <c:pt idx="7006">
                  <c:v>1.46148413902915</c:v>
                </c:pt>
                <c:pt idx="7007">
                  <c:v>1.4616430029115299</c:v>
                </c:pt>
                <c:pt idx="7008">
                  <c:v>1.4613252950321001</c:v>
                </c:pt>
                <c:pt idx="7009">
                  <c:v>1.4651695679743799</c:v>
                </c:pt>
                <c:pt idx="7010">
                  <c:v>1.4683788666406701</c:v>
                </c:pt>
                <c:pt idx="7011">
                  <c:v>1.4613252950321001</c:v>
                </c:pt>
                <c:pt idx="7012">
                  <c:v>1.4611664311497199</c:v>
                </c:pt>
                <c:pt idx="7013">
                  <c:v>1.4613252950321001</c:v>
                </c:pt>
                <c:pt idx="7014">
                  <c:v>1.4611664311497199</c:v>
                </c:pt>
                <c:pt idx="7015">
                  <c:v>1.46501070409201</c:v>
                </c:pt>
                <c:pt idx="7016">
                  <c:v>1.4719058731863801</c:v>
                </c:pt>
                <c:pt idx="7017">
                  <c:v>1.46501070409201</c:v>
                </c:pt>
                <c:pt idx="7018">
                  <c:v>1.4683788666406701</c:v>
                </c:pt>
                <c:pt idx="7019">
                  <c:v>1.4613252950321001</c:v>
                </c:pt>
                <c:pt idx="7020">
                  <c:v>1.4683788666406701</c:v>
                </c:pt>
                <c:pt idx="7021">
                  <c:v>1.46148413902915</c:v>
                </c:pt>
                <c:pt idx="7022">
                  <c:v>1.46501070409201</c:v>
                </c:pt>
                <c:pt idx="7023">
                  <c:v>1.4719058731863801</c:v>
                </c:pt>
                <c:pt idx="7024">
                  <c:v>1.46148413902915</c:v>
                </c:pt>
                <c:pt idx="7025">
                  <c:v>1.4613252950321001</c:v>
                </c:pt>
                <c:pt idx="7026">
                  <c:v>1.46501070409201</c:v>
                </c:pt>
                <c:pt idx="7027">
                  <c:v>1.46485186009496</c:v>
                </c:pt>
                <c:pt idx="7028">
                  <c:v>1.46148413902915</c:v>
                </c:pt>
                <c:pt idx="7029">
                  <c:v>1.4613252950321001</c:v>
                </c:pt>
                <c:pt idx="7030">
                  <c:v>1.46485186009496</c:v>
                </c:pt>
                <c:pt idx="7031">
                  <c:v>1.4576394246040101</c:v>
                </c:pt>
                <c:pt idx="7032">
                  <c:v>1.4646929962125801</c:v>
                </c:pt>
                <c:pt idx="7033">
                  <c:v>1.46501070409201</c:v>
                </c:pt>
                <c:pt idx="7034">
                  <c:v>1.46148413902915</c:v>
                </c:pt>
                <c:pt idx="7035">
                  <c:v>1.4613252950321001</c:v>
                </c:pt>
                <c:pt idx="7036">
                  <c:v>1.46485186009496</c:v>
                </c:pt>
                <c:pt idx="7037">
                  <c:v>1.46485186009496</c:v>
                </c:pt>
                <c:pt idx="7038">
                  <c:v>1.4576394246040101</c:v>
                </c:pt>
                <c:pt idx="7039">
                  <c:v>1.45779828848638</c:v>
                </c:pt>
                <c:pt idx="7040">
                  <c:v>1.4645341323301999</c:v>
                </c:pt>
                <c:pt idx="7041">
                  <c:v>1.4688554384024699</c:v>
                </c:pt>
                <c:pt idx="7042">
                  <c:v>1.4682200027582899</c:v>
                </c:pt>
                <c:pt idx="7043">
                  <c:v>1.4613252950321001</c:v>
                </c:pt>
                <c:pt idx="7044">
                  <c:v>1.45795713248343</c:v>
                </c:pt>
                <c:pt idx="7045">
                  <c:v>1.46485186009496</c:v>
                </c:pt>
                <c:pt idx="7046">
                  <c:v>1.4611664311497199</c:v>
                </c:pt>
                <c:pt idx="7047">
                  <c:v>1.4611664311497199</c:v>
                </c:pt>
                <c:pt idx="7048">
                  <c:v>1.4645341323301999</c:v>
                </c:pt>
                <c:pt idx="7049">
                  <c:v>1.45779828848638</c:v>
                </c:pt>
                <c:pt idx="7050">
                  <c:v>1.46485186009496</c:v>
                </c:pt>
                <c:pt idx="7051">
                  <c:v>1.4686965745200999</c:v>
                </c:pt>
                <c:pt idx="7052">
                  <c:v>1.4646929962125801</c:v>
                </c:pt>
                <c:pt idx="7053">
                  <c:v>1.4610075672673399</c:v>
                </c:pt>
                <c:pt idx="7054">
                  <c:v>1.45779828848638</c:v>
                </c:pt>
                <c:pt idx="7055">
                  <c:v>1.4613252950321001</c:v>
                </c:pt>
                <c:pt idx="7056">
                  <c:v>1.46853771063772</c:v>
                </c:pt>
                <c:pt idx="7057">
                  <c:v>1.46148413902915</c:v>
                </c:pt>
                <c:pt idx="7058">
                  <c:v>1.46485186009496</c:v>
                </c:pt>
                <c:pt idx="7059">
                  <c:v>1.4613252950321001</c:v>
                </c:pt>
                <c:pt idx="7060">
                  <c:v>1.45779828848638</c:v>
                </c:pt>
                <c:pt idx="7061">
                  <c:v>1.4613252950321001</c:v>
                </c:pt>
                <c:pt idx="7062">
                  <c:v>1.45779828848638</c:v>
                </c:pt>
                <c:pt idx="7063">
                  <c:v>1.46485186009496</c:v>
                </c:pt>
                <c:pt idx="7064">
                  <c:v>1.4613252950321001</c:v>
                </c:pt>
                <c:pt idx="7065">
                  <c:v>1.4613252950321001</c:v>
                </c:pt>
                <c:pt idx="7066">
                  <c:v>1.4683788666406701</c:v>
                </c:pt>
                <c:pt idx="7067">
                  <c:v>1.4717470093040099</c:v>
                </c:pt>
                <c:pt idx="7068">
                  <c:v>1.4646929962125801</c:v>
                </c:pt>
                <c:pt idx="7069">
                  <c:v>1.4646929962125801</c:v>
                </c:pt>
                <c:pt idx="7070">
                  <c:v>1.4683788666406701</c:v>
                </c:pt>
                <c:pt idx="7071">
                  <c:v>1.4683788666406701</c:v>
                </c:pt>
                <c:pt idx="7072">
                  <c:v>1.4613252950321001</c:v>
                </c:pt>
                <c:pt idx="7073">
                  <c:v>1.46485186009496</c:v>
                </c:pt>
                <c:pt idx="7074">
                  <c:v>1.4646929962125801</c:v>
                </c:pt>
                <c:pt idx="7075">
                  <c:v>1.46501070409201</c:v>
                </c:pt>
                <c:pt idx="7076">
                  <c:v>1.4611664311497199</c:v>
                </c:pt>
                <c:pt idx="7077">
                  <c:v>1.4719058731863801</c:v>
                </c:pt>
                <c:pt idx="7078">
                  <c:v>1.46485186009496</c:v>
                </c:pt>
                <c:pt idx="7079">
                  <c:v>1.46501070409201</c:v>
                </c:pt>
                <c:pt idx="7080">
                  <c:v>1.46501070409201</c:v>
                </c:pt>
                <c:pt idx="7081">
                  <c:v>1.45795713248343</c:v>
                </c:pt>
                <c:pt idx="7082">
                  <c:v>1.46485186009496</c:v>
                </c:pt>
                <c:pt idx="7083">
                  <c:v>1.4616430029115299</c:v>
                </c:pt>
                <c:pt idx="7084">
                  <c:v>1.4683788666406701</c:v>
                </c:pt>
                <c:pt idx="7085">
                  <c:v>1.46501070409201</c:v>
                </c:pt>
                <c:pt idx="7086">
                  <c:v>1.47559172372915</c:v>
                </c:pt>
                <c:pt idx="7087">
                  <c:v>1.4683788666406701</c:v>
                </c:pt>
                <c:pt idx="7088">
                  <c:v>1.46485186009496</c:v>
                </c:pt>
                <c:pt idx="7089">
                  <c:v>1.4613252950321001</c:v>
                </c:pt>
                <c:pt idx="7090">
                  <c:v>1.4651695679743799</c:v>
                </c:pt>
                <c:pt idx="7091">
                  <c:v>1.4611664311497199</c:v>
                </c:pt>
                <c:pt idx="7092">
                  <c:v>1.46485186009496</c:v>
                </c:pt>
                <c:pt idx="7093">
                  <c:v>1.46485186009496</c:v>
                </c:pt>
                <c:pt idx="7094">
                  <c:v>1.4719058731863801</c:v>
                </c:pt>
                <c:pt idx="7095">
                  <c:v>1.46485186009496</c:v>
                </c:pt>
                <c:pt idx="7096">
                  <c:v>1.4613252950321001</c:v>
                </c:pt>
                <c:pt idx="7097">
                  <c:v>1.46485186009496</c:v>
                </c:pt>
                <c:pt idx="7098">
                  <c:v>1.4682200027582899</c:v>
                </c:pt>
                <c:pt idx="7099">
                  <c:v>1.4717470093040099</c:v>
                </c:pt>
                <c:pt idx="7100">
                  <c:v>1.4719058731863801</c:v>
                </c:pt>
                <c:pt idx="7101">
                  <c:v>1.4754328797320999</c:v>
                </c:pt>
                <c:pt idx="7102">
                  <c:v>1.4683788666406701</c:v>
                </c:pt>
                <c:pt idx="7103">
                  <c:v>1.4680611388759199</c:v>
                </c:pt>
                <c:pt idx="7104">
                  <c:v>1.47559172372915</c:v>
                </c:pt>
                <c:pt idx="7105">
                  <c:v>1.47222358106581</c:v>
                </c:pt>
                <c:pt idx="7106">
                  <c:v>1.4719058731863801</c:v>
                </c:pt>
                <c:pt idx="7107">
                  <c:v>1.46485186009496</c:v>
                </c:pt>
                <c:pt idx="7108">
                  <c:v>1.4682200027582899</c:v>
                </c:pt>
                <c:pt idx="7109">
                  <c:v>1.46485186009496</c:v>
                </c:pt>
                <c:pt idx="7110">
                  <c:v>1.46485186009496</c:v>
                </c:pt>
                <c:pt idx="7111">
                  <c:v>1.46501070409201</c:v>
                </c:pt>
                <c:pt idx="7112">
                  <c:v>1.45795713248343</c:v>
                </c:pt>
                <c:pt idx="7113">
                  <c:v>1.46501070409201</c:v>
                </c:pt>
                <c:pt idx="7114">
                  <c:v>1.47206471718343</c:v>
                </c:pt>
                <c:pt idx="7115">
                  <c:v>1.4682200027582899</c:v>
                </c:pt>
                <c:pt idx="7116">
                  <c:v>1.4719058731863801</c:v>
                </c:pt>
                <c:pt idx="7117">
                  <c:v>1.46485186009496</c:v>
                </c:pt>
                <c:pt idx="7118">
                  <c:v>1.46485186009496</c:v>
                </c:pt>
                <c:pt idx="7119">
                  <c:v>1.46485186009496</c:v>
                </c:pt>
                <c:pt idx="7120">
                  <c:v>1.4683788666406701</c:v>
                </c:pt>
                <c:pt idx="7121">
                  <c:v>1.4611664311497199</c:v>
                </c:pt>
                <c:pt idx="7122">
                  <c:v>1.4683788666406701</c:v>
                </c:pt>
                <c:pt idx="7123">
                  <c:v>1.47206471718343</c:v>
                </c:pt>
                <c:pt idx="7124">
                  <c:v>1.4613252950321001</c:v>
                </c:pt>
                <c:pt idx="7125">
                  <c:v>1.46853771063772</c:v>
                </c:pt>
                <c:pt idx="7126">
                  <c:v>1.4616430029115299</c:v>
                </c:pt>
                <c:pt idx="7127">
                  <c:v>1.46853771063772</c:v>
                </c:pt>
                <c:pt idx="7128">
                  <c:v>1.4651695679743799</c:v>
                </c:pt>
                <c:pt idx="7129">
                  <c:v>1.4651695679743799</c:v>
                </c:pt>
                <c:pt idx="7130">
                  <c:v>1.4682200027582899</c:v>
                </c:pt>
                <c:pt idx="7131">
                  <c:v>1.46501070409201</c:v>
                </c:pt>
                <c:pt idx="7132">
                  <c:v>1.46501070409201</c:v>
                </c:pt>
                <c:pt idx="7133">
                  <c:v>1.4683788666406701</c:v>
                </c:pt>
                <c:pt idx="7134">
                  <c:v>1.4719058731863801</c:v>
                </c:pt>
                <c:pt idx="7135">
                  <c:v>1.46485186009496</c:v>
                </c:pt>
                <c:pt idx="7136">
                  <c:v>1.4717470093040099</c:v>
                </c:pt>
                <c:pt idx="7137">
                  <c:v>1.4717470093040099</c:v>
                </c:pt>
                <c:pt idx="7138">
                  <c:v>1.4754328797320999</c:v>
                </c:pt>
                <c:pt idx="7139">
                  <c:v>1.47559172372915</c:v>
                </c:pt>
                <c:pt idx="7140">
                  <c:v>1.4613252950321001</c:v>
                </c:pt>
                <c:pt idx="7141">
                  <c:v>1.4646929962125801</c:v>
                </c:pt>
                <c:pt idx="7142">
                  <c:v>1.4682200027582899</c:v>
                </c:pt>
                <c:pt idx="7143">
                  <c:v>1.47206471718343</c:v>
                </c:pt>
                <c:pt idx="7144">
                  <c:v>1.46485186009496</c:v>
                </c:pt>
                <c:pt idx="7145">
                  <c:v>1.46501070409201</c:v>
                </c:pt>
                <c:pt idx="7146">
                  <c:v>1.4719058731863801</c:v>
                </c:pt>
                <c:pt idx="7147">
                  <c:v>1.46501070409201</c:v>
                </c:pt>
                <c:pt idx="7148">
                  <c:v>1.4646929962125801</c:v>
                </c:pt>
                <c:pt idx="7149">
                  <c:v>1.46853771063772</c:v>
                </c:pt>
                <c:pt idx="7150">
                  <c:v>1.4719058731863801</c:v>
                </c:pt>
                <c:pt idx="7151">
                  <c:v>1.46148413902915</c:v>
                </c:pt>
                <c:pt idx="7152">
                  <c:v>1.4719058731863801</c:v>
                </c:pt>
                <c:pt idx="7153">
                  <c:v>1.4717470093040099</c:v>
                </c:pt>
                <c:pt idx="7154">
                  <c:v>1.46485186009496</c:v>
                </c:pt>
                <c:pt idx="7155">
                  <c:v>1.46853771063772</c:v>
                </c:pt>
                <c:pt idx="7156">
                  <c:v>1.4683788666406701</c:v>
                </c:pt>
                <c:pt idx="7157">
                  <c:v>1.46485186009496</c:v>
                </c:pt>
                <c:pt idx="7158">
                  <c:v>1.46501070409201</c:v>
                </c:pt>
                <c:pt idx="7159">
                  <c:v>1.46485186009496</c:v>
                </c:pt>
                <c:pt idx="7160">
                  <c:v>1.4682200027582899</c:v>
                </c:pt>
                <c:pt idx="7161">
                  <c:v>1.46501070409201</c:v>
                </c:pt>
                <c:pt idx="7162">
                  <c:v>1.45779828848638</c:v>
                </c:pt>
                <c:pt idx="7163">
                  <c:v>1.4683788666406701</c:v>
                </c:pt>
                <c:pt idx="7164">
                  <c:v>1.4682200027582899</c:v>
                </c:pt>
                <c:pt idx="7165">
                  <c:v>1.4683788666406701</c:v>
                </c:pt>
                <c:pt idx="7166">
                  <c:v>1.46485186009496</c:v>
                </c:pt>
                <c:pt idx="7167">
                  <c:v>1.4717470093040099</c:v>
                </c:pt>
                <c:pt idx="7168">
                  <c:v>1.4683788666406701</c:v>
                </c:pt>
                <c:pt idx="7169">
                  <c:v>1.4754328797320999</c:v>
                </c:pt>
                <c:pt idx="7170">
                  <c:v>1.4754328797320999</c:v>
                </c:pt>
                <c:pt idx="7171">
                  <c:v>1.47222358106581</c:v>
                </c:pt>
                <c:pt idx="7172">
                  <c:v>1.4719058731863801</c:v>
                </c:pt>
                <c:pt idx="7173">
                  <c:v>1.46485186009496</c:v>
                </c:pt>
                <c:pt idx="7174">
                  <c:v>1.4719058731863801</c:v>
                </c:pt>
                <c:pt idx="7175">
                  <c:v>1.47206471718343</c:v>
                </c:pt>
                <c:pt idx="7176">
                  <c:v>1.46853771063772</c:v>
                </c:pt>
                <c:pt idx="7177">
                  <c:v>1.4683788666406701</c:v>
                </c:pt>
                <c:pt idx="7178">
                  <c:v>1.46501070409201</c:v>
                </c:pt>
                <c:pt idx="7179">
                  <c:v>1.45427128194067</c:v>
                </c:pt>
                <c:pt idx="7180">
                  <c:v>1.46148413902915</c:v>
                </c:pt>
                <c:pt idx="7181">
                  <c:v>1.4651695679743799</c:v>
                </c:pt>
                <c:pt idx="7182">
                  <c:v>1.46853771063772</c:v>
                </c:pt>
                <c:pt idx="7183">
                  <c:v>1.46485186009496</c:v>
                </c:pt>
                <c:pt idx="7184">
                  <c:v>1.4754328797320999</c:v>
                </c:pt>
                <c:pt idx="7185">
                  <c:v>1.4719058731863801</c:v>
                </c:pt>
                <c:pt idx="7186">
                  <c:v>1.4789594447949601</c:v>
                </c:pt>
                <c:pt idx="7187">
                  <c:v>1.4683788666406701</c:v>
                </c:pt>
                <c:pt idx="7188">
                  <c:v>1.4719058731863801</c:v>
                </c:pt>
                <c:pt idx="7189">
                  <c:v>1.4651695679743799</c:v>
                </c:pt>
                <c:pt idx="7190">
                  <c:v>1.46853771063772</c:v>
                </c:pt>
                <c:pt idx="7191">
                  <c:v>1.47559172372915</c:v>
                </c:pt>
                <c:pt idx="7192">
                  <c:v>1.46485186009496</c:v>
                </c:pt>
                <c:pt idx="7193">
                  <c:v>1.46853771063772</c:v>
                </c:pt>
                <c:pt idx="7194">
                  <c:v>1.46485186009496</c:v>
                </c:pt>
                <c:pt idx="7195">
                  <c:v>1.4719058731863801</c:v>
                </c:pt>
                <c:pt idx="7196">
                  <c:v>1.47527401584972</c:v>
                </c:pt>
                <c:pt idx="7197">
                  <c:v>1.46853771063772</c:v>
                </c:pt>
                <c:pt idx="7198">
                  <c:v>1.46501070409201</c:v>
                </c:pt>
                <c:pt idx="7199">
                  <c:v>1.47206471718343</c:v>
                </c:pt>
                <c:pt idx="7200">
                  <c:v>1.47222358106581</c:v>
                </c:pt>
                <c:pt idx="7201">
                  <c:v>1.4646929962125801</c:v>
                </c:pt>
                <c:pt idx="7202">
                  <c:v>1.4686965745200999</c:v>
                </c:pt>
                <c:pt idx="7203">
                  <c:v>1.47559172372915</c:v>
                </c:pt>
                <c:pt idx="7204">
                  <c:v>1.47559172372915</c:v>
                </c:pt>
                <c:pt idx="7205">
                  <c:v>1.4682200027582899</c:v>
                </c:pt>
                <c:pt idx="7206">
                  <c:v>1.4719058731863801</c:v>
                </c:pt>
                <c:pt idx="7207">
                  <c:v>1.4719058731863801</c:v>
                </c:pt>
                <c:pt idx="7208">
                  <c:v>1.4683788666406701</c:v>
                </c:pt>
                <c:pt idx="7209">
                  <c:v>1.4719058731863801</c:v>
                </c:pt>
                <c:pt idx="7210">
                  <c:v>1.46501070409201</c:v>
                </c:pt>
                <c:pt idx="7211">
                  <c:v>1.4682200027582899</c:v>
                </c:pt>
                <c:pt idx="7212">
                  <c:v>1.4682200027582899</c:v>
                </c:pt>
                <c:pt idx="7213">
                  <c:v>1.47206471718343</c:v>
                </c:pt>
                <c:pt idx="7214">
                  <c:v>1.4686965745200999</c:v>
                </c:pt>
                <c:pt idx="7215">
                  <c:v>1.46853771063772</c:v>
                </c:pt>
                <c:pt idx="7216">
                  <c:v>1.4683788666406701</c:v>
                </c:pt>
                <c:pt idx="7217">
                  <c:v>1.4683788666406701</c:v>
                </c:pt>
                <c:pt idx="7218">
                  <c:v>1.47206471718343</c:v>
                </c:pt>
                <c:pt idx="7219">
                  <c:v>1.4719058731863801</c:v>
                </c:pt>
                <c:pt idx="7220">
                  <c:v>1.4717470093040099</c:v>
                </c:pt>
                <c:pt idx="7221">
                  <c:v>1.47559172372915</c:v>
                </c:pt>
                <c:pt idx="7222">
                  <c:v>1.4686965745200999</c:v>
                </c:pt>
                <c:pt idx="7223">
                  <c:v>1.47206471718343</c:v>
                </c:pt>
                <c:pt idx="7224">
                  <c:v>1.47206471718343</c:v>
                </c:pt>
                <c:pt idx="7225">
                  <c:v>1.47559172372915</c:v>
                </c:pt>
                <c:pt idx="7226">
                  <c:v>1.47575058761153</c:v>
                </c:pt>
                <c:pt idx="7227">
                  <c:v>1.47206471718343</c:v>
                </c:pt>
                <c:pt idx="7228">
                  <c:v>1.4683788666406701</c:v>
                </c:pt>
                <c:pt idx="7229">
                  <c:v>1.47559172372915</c:v>
                </c:pt>
                <c:pt idx="7230">
                  <c:v>1.47206471718343</c:v>
                </c:pt>
                <c:pt idx="7231">
                  <c:v>1.4683788666406701</c:v>
                </c:pt>
                <c:pt idx="7232">
                  <c:v>1.4754328797320999</c:v>
                </c:pt>
                <c:pt idx="7233">
                  <c:v>1.4754328797320999</c:v>
                </c:pt>
                <c:pt idx="7234">
                  <c:v>1.4719058731863801</c:v>
                </c:pt>
                <c:pt idx="7235">
                  <c:v>1.4754328797320999</c:v>
                </c:pt>
                <c:pt idx="7236">
                  <c:v>1.4789594447949601</c:v>
                </c:pt>
                <c:pt idx="7237">
                  <c:v>1.479118288792</c:v>
                </c:pt>
                <c:pt idx="7238">
                  <c:v>1.479118288792</c:v>
                </c:pt>
                <c:pt idx="7239">
                  <c:v>1.47559172372915</c:v>
                </c:pt>
                <c:pt idx="7240">
                  <c:v>1.4789594447949601</c:v>
                </c:pt>
                <c:pt idx="7241">
                  <c:v>1.4682200027582899</c:v>
                </c:pt>
                <c:pt idx="7242">
                  <c:v>1.4789594447949601</c:v>
                </c:pt>
                <c:pt idx="7243">
                  <c:v>1.4653284318567601</c:v>
                </c:pt>
                <c:pt idx="7244">
                  <c:v>1.47559172372915</c:v>
                </c:pt>
                <c:pt idx="7245">
                  <c:v>1.4754328797320999</c:v>
                </c:pt>
                <c:pt idx="7246">
                  <c:v>1.4719058731863801</c:v>
                </c:pt>
                <c:pt idx="7247">
                  <c:v>1.4754328797320999</c:v>
                </c:pt>
                <c:pt idx="7248">
                  <c:v>1.4754328797320999</c:v>
                </c:pt>
                <c:pt idx="7249">
                  <c:v>1.4788005809125799</c:v>
                </c:pt>
                <c:pt idx="7250">
                  <c:v>1.47559172372915</c:v>
                </c:pt>
                <c:pt idx="7251">
                  <c:v>1.47575058761153</c:v>
                </c:pt>
                <c:pt idx="7252">
                  <c:v>1.48264529533772</c:v>
                </c:pt>
                <c:pt idx="7253">
                  <c:v>1.4717470093040099</c:v>
                </c:pt>
                <c:pt idx="7254">
                  <c:v>1.47206471718343</c:v>
                </c:pt>
                <c:pt idx="7255">
                  <c:v>1.4754328797320999</c:v>
                </c:pt>
                <c:pt idx="7256">
                  <c:v>1.4686965745200999</c:v>
                </c:pt>
                <c:pt idx="7257">
                  <c:v>1.4717470093040099</c:v>
                </c:pt>
                <c:pt idx="7258">
                  <c:v>1.47206471718343</c:v>
                </c:pt>
                <c:pt idx="7259">
                  <c:v>1.46853771063772</c:v>
                </c:pt>
                <c:pt idx="7260">
                  <c:v>1.47527401584972</c:v>
                </c:pt>
                <c:pt idx="7261">
                  <c:v>1.4616430029115299</c:v>
                </c:pt>
                <c:pt idx="7262">
                  <c:v>1.4683788666406701</c:v>
                </c:pt>
                <c:pt idx="7263">
                  <c:v>1.4719058731863801</c:v>
                </c:pt>
                <c:pt idx="7264">
                  <c:v>1.4683788666406701</c:v>
                </c:pt>
                <c:pt idx="7265">
                  <c:v>1.4683788666406701</c:v>
                </c:pt>
                <c:pt idx="7266">
                  <c:v>1.4719058731863801</c:v>
                </c:pt>
                <c:pt idx="7267">
                  <c:v>1.47158814542163</c:v>
                </c:pt>
                <c:pt idx="7268">
                  <c:v>1.479118288792</c:v>
                </c:pt>
                <c:pt idx="7269">
                  <c:v>1.4789594447949601</c:v>
                </c:pt>
                <c:pt idx="7270">
                  <c:v>1.479118288792</c:v>
                </c:pt>
                <c:pt idx="7271">
                  <c:v>1.4754328797320999</c:v>
                </c:pt>
                <c:pt idx="7272">
                  <c:v>1.47158814542163</c:v>
                </c:pt>
                <c:pt idx="7273">
                  <c:v>1.4682200027582899</c:v>
                </c:pt>
                <c:pt idx="7274">
                  <c:v>1.47158814542163</c:v>
                </c:pt>
                <c:pt idx="7275">
                  <c:v>1.4719058731863801</c:v>
                </c:pt>
                <c:pt idx="7276">
                  <c:v>1.4754328797320999</c:v>
                </c:pt>
                <c:pt idx="7277">
                  <c:v>1.47527401584972</c:v>
                </c:pt>
                <c:pt idx="7278">
                  <c:v>1.4683788666406701</c:v>
                </c:pt>
                <c:pt idx="7279">
                  <c:v>1.46853771063772</c:v>
                </c:pt>
                <c:pt idx="7280">
                  <c:v>1.4754328797320999</c:v>
                </c:pt>
                <c:pt idx="7281">
                  <c:v>1.4719058731863801</c:v>
                </c:pt>
                <c:pt idx="7282">
                  <c:v>1.47158814542163</c:v>
                </c:pt>
                <c:pt idx="7283">
                  <c:v>1.47222358106581</c:v>
                </c:pt>
                <c:pt idx="7284">
                  <c:v>1.47206471718343</c:v>
                </c:pt>
                <c:pt idx="7285">
                  <c:v>1.47206471718343</c:v>
                </c:pt>
                <c:pt idx="7286">
                  <c:v>1.4754328797320999</c:v>
                </c:pt>
                <c:pt idx="7287">
                  <c:v>1.47559172372915</c:v>
                </c:pt>
                <c:pt idx="7288">
                  <c:v>1.479118288792</c:v>
                </c:pt>
                <c:pt idx="7289">
                  <c:v>1.46853771063772</c:v>
                </c:pt>
                <c:pt idx="7290">
                  <c:v>1.4754328797320999</c:v>
                </c:pt>
                <c:pt idx="7291">
                  <c:v>1.46853771063772</c:v>
                </c:pt>
                <c:pt idx="7292">
                  <c:v>1.46853771063772</c:v>
                </c:pt>
                <c:pt idx="7293">
                  <c:v>1.47206471718343</c:v>
                </c:pt>
                <c:pt idx="7294">
                  <c:v>1.47206471718343</c:v>
                </c:pt>
                <c:pt idx="7295">
                  <c:v>1.47559172372915</c:v>
                </c:pt>
                <c:pt idx="7296">
                  <c:v>1.4683788666406701</c:v>
                </c:pt>
                <c:pt idx="7297">
                  <c:v>1.4646929962125801</c:v>
                </c:pt>
                <c:pt idx="7298">
                  <c:v>1.46485186009496</c:v>
                </c:pt>
                <c:pt idx="7299">
                  <c:v>1.4686965745200999</c:v>
                </c:pt>
                <c:pt idx="7300">
                  <c:v>1.4717470093040099</c:v>
                </c:pt>
                <c:pt idx="7301">
                  <c:v>1.4682200027582899</c:v>
                </c:pt>
                <c:pt idx="7302">
                  <c:v>1.4717470093040099</c:v>
                </c:pt>
                <c:pt idx="7303">
                  <c:v>1.47511515196734</c:v>
                </c:pt>
                <c:pt idx="7304">
                  <c:v>1.4719058731863801</c:v>
                </c:pt>
                <c:pt idx="7305">
                  <c:v>1.47158814542163</c:v>
                </c:pt>
                <c:pt idx="7306">
                  <c:v>1.4680611388759199</c:v>
                </c:pt>
                <c:pt idx="7307">
                  <c:v>1.46501070409201</c:v>
                </c:pt>
                <c:pt idx="7308">
                  <c:v>1.4683788666406701</c:v>
                </c:pt>
                <c:pt idx="7309">
                  <c:v>1.4683788666406701</c:v>
                </c:pt>
                <c:pt idx="7310">
                  <c:v>1.4719058731863801</c:v>
                </c:pt>
                <c:pt idx="7311">
                  <c:v>1.4789594447949601</c:v>
                </c:pt>
                <c:pt idx="7312">
                  <c:v>1.4683788666406701</c:v>
                </c:pt>
                <c:pt idx="7313">
                  <c:v>1.47206471718343</c:v>
                </c:pt>
                <c:pt idx="7314">
                  <c:v>1.47222358106581</c:v>
                </c:pt>
                <c:pt idx="7315">
                  <c:v>1.46485186009496</c:v>
                </c:pt>
                <c:pt idx="7316">
                  <c:v>1.479118288792</c:v>
                </c:pt>
                <c:pt idx="7317">
                  <c:v>1.47206471718343</c:v>
                </c:pt>
                <c:pt idx="7318">
                  <c:v>1.48264529533772</c:v>
                </c:pt>
                <c:pt idx="7319">
                  <c:v>1.4789594447949601</c:v>
                </c:pt>
                <c:pt idx="7320">
                  <c:v>1.47927715267438</c:v>
                </c:pt>
                <c:pt idx="7321">
                  <c:v>1.4719058731863801</c:v>
                </c:pt>
                <c:pt idx="7322">
                  <c:v>1.4719058731863801</c:v>
                </c:pt>
                <c:pt idx="7323">
                  <c:v>1.4717470093040099</c:v>
                </c:pt>
                <c:pt idx="7324">
                  <c:v>1.47206471718343</c:v>
                </c:pt>
                <c:pt idx="7325">
                  <c:v>1.4719058731863801</c:v>
                </c:pt>
                <c:pt idx="7326">
                  <c:v>1.46485186009496</c:v>
                </c:pt>
                <c:pt idx="7327">
                  <c:v>1.4688554384024699</c:v>
                </c:pt>
                <c:pt idx="7328">
                  <c:v>1.4719058731863801</c:v>
                </c:pt>
                <c:pt idx="7329">
                  <c:v>1.4686965745200999</c:v>
                </c:pt>
                <c:pt idx="7330">
                  <c:v>1.47222358106581</c:v>
                </c:pt>
                <c:pt idx="7331">
                  <c:v>1.47559172372915</c:v>
                </c:pt>
                <c:pt idx="7332">
                  <c:v>1.46853771063772</c:v>
                </c:pt>
                <c:pt idx="7333">
                  <c:v>1.479118288792</c:v>
                </c:pt>
                <c:pt idx="7334">
                  <c:v>1.47559172372915</c:v>
                </c:pt>
                <c:pt idx="7335">
                  <c:v>1.46485186009496</c:v>
                </c:pt>
                <c:pt idx="7336">
                  <c:v>1.4683788666406701</c:v>
                </c:pt>
                <c:pt idx="7337">
                  <c:v>1.4717470093040099</c:v>
                </c:pt>
                <c:pt idx="7338">
                  <c:v>1.479118288792</c:v>
                </c:pt>
                <c:pt idx="7339">
                  <c:v>1.4683788666406701</c:v>
                </c:pt>
                <c:pt idx="7340">
                  <c:v>1.4719058731863801</c:v>
                </c:pt>
                <c:pt idx="7341">
                  <c:v>1.4683788666406701</c:v>
                </c:pt>
                <c:pt idx="7342">
                  <c:v>1.46501070409201</c:v>
                </c:pt>
                <c:pt idx="7343">
                  <c:v>1.4719058731863801</c:v>
                </c:pt>
                <c:pt idx="7344">
                  <c:v>1.47206471718343</c:v>
                </c:pt>
                <c:pt idx="7345">
                  <c:v>1.4719058731863801</c:v>
                </c:pt>
                <c:pt idx="7346">
                  <c:v>1.47559172372915</c:v>
                </c:pt>
                <c:pt idx="7347">
                  <c:v>1.47559172372915</c:v>
                </c:pt>
                <c:pt idx="7348">
                  <c:v>1.47559172372915</c:v>
                </c:pt>
                <c:pt idx="7349">
                  <c:v>1.47222358106581</c:v>
                </c:pt>
                <c:pt idx="7350">
                  <c:v>1.47206471718343</c:v>
                </c:pt>
                <c:pt idx="7351">
                  <c:v>1.47559172372915</c:v>
                </c:pt>
                <c:pt idx="7352">
                  <c:v>1.47206471718343</c:v>
                </c:pt>
                <c:pt idx="7353">
                  <c:v>1.46485186009496</c:v>
                </c:pt>
                <c:pt idx="7354">
                  <c:v>1.47222358106581</c:v>
                </c:pt>
                <c:pt idx="7355">
                  <c:v>1.4754328797320999</c:v>
                </c:pt>
                <c:pt idx="7356">
                  <c:v>1.4719058731863801</c:v>
                </c:pt>
                <c:pt idx="7357">
                  <c:v>1.46853771063772</c:v>
                </c:pt>
                <c:pt idx="7358">
                  <c:v>1.4719058731863801</c:v>
                </c:pt>
                <c:pt idx="7359">
                  <c:v>1.4651695679743799</c:v>
                </c:pt>
                <c:pt idx="7360">
                  <c:v>1.4719058731863801</c:v>
                </c:pt>
                <c:pt idx="7361">
                  <c:v>1.47559172372915</c:v>
                </c:pt>
                <c:pt idx="7362">
                  <c:v>1.47222358106581</c:v>
                </c:pt>
                <c:pt idx="7363">
                  <c:v>1.47559172372915</c:v>
                </c:pt>
                <c:pt idx="7364">
                  <c:v>1.47527401584972</c:v>
                </c:pt>
                <c:pt idx="7365">
                  <c:v>1.47206471718343</c:v>
                </c:pt>
                <c:pt idx="7366">
                  <c:v>1.4754328797320999</c:v>
                </c:pt>
                <c:pt idx="7367">
                  <c:v>1.4788005809125799</c:v>
                </c:pt>
                <c:pt idx="7368">
                  <c:v>1.47559172372915</c:v>
                </c:pt>
                <c:pt idx="7369">
                  <c:v>1.479118288792</c:v>
                </c:pt>
                <c:pt idx="7370">
                  <c:v>1.4754328797320999</c:v>
                </c:pt>
                <c:pt idx="7371">
                  <c:v>1.47222358106581</c:v>
                </c:pt>
                <c:pt idx="7372">
                  <c:v>1.4759094514939</c:v>
                </c:pt>
                <c:pt idx="7373">
                  <c:v>1.46485186009496</c:v>
                </c:pt>
                <c:pt idx="7374">
                  <c:v>1.47559172372915</c:v>
                </c:pt>
                <c:pt idx="7375">
                  <c:v>1.4683788666406701</c:v>
                </c:pt>
                <c:pt idx="7376">
                  <c:v>1.46501070409201</c:v>
                </c:pt>
                <c:pt idx="7377">
                  <c:v>1.47559172372915</c:v>
                </c:pt>
                <c:pt idx="7378">
                  <c:v>1.4719058731863801</c:v>
                </c:pt>
                <c:pt idx="7379">
                  <c:v>1.4651695679743799</c:v>
                </c:pt>
                <c:pt idx="7380">
                  <c:v>1.4754328797320999</c:v>
                </c:pt>
                <c:pt idx="7381">
                  <c:v>1.479118288792</c:v>
                </c:pt>
                <c:pt idx="7382">
                  <c:v>1.4719058731863801</c:v>
                </c:pt>
                <c:pt idx="7383">
                  <c:v>1.47559172372915</c:v>
                </c:pt>
                <c:pt idx="7384">
                  <c:v>1.479118288792</c:v>
                </c:pt>
                <c:pt idx="7385">
                  <c:v>1.47511515196734</c:v>
                </c:pt>
                <c:pt idx="7386">
                  <c:v>1.4719058731863801</c:v>
                </c:pt>
                <c:pt idx="7387">
                  <c:v>1.47206471718343</c:v>
                </c:pt>
                <c:pt idx="7388">
                  <c:v>1.4686965745200999</c:v>
                </c:pt>
                <c:pt idx="7389">
                  <c:v>1.4719058731863801</c:v>
                </c:pt>
                <c:pt idx="7390">
                  <c:v>1.4682200027582899</c:v>
                </c:pt>
                <c:pt idx="7391">
                  <c:v>1.47222358106581</c:v>
                </c:pt>
                <c:pt idx="7392">
                  <c:v>1.4646929962125801</c:v>
                </c:pt>
                <c:pt idx="7393">
                  <c:v>1.46853771063772</c:v>
                </c:pt>
                <c:pt idx="7394">
                  <c:v>1.4719058731863801</c:v>
                </c:pt>
                <c:pt idx="7395">
                  <c:v>1.4719058731863801</c:v>
                </c:pt>
                <c:pt idx="7396">
                  <c:v>1.47575058761153</c:v>
                </c:pt>
                <c:pt idx="7397">
                  <c:v>1.4719058731863801</c:v>
                </c:pt>
                <c:pt idx="7398">
                  <c:v>1.4719058731863801</c:v>
                </c:pt>
                <c:pt idx="7399">
                  <c:v>1.4788005809125799</c:v>
                </c:pt>
                <c:pt idx="7400">
                  <c:v>1.46853771063772</c:v>
                </c:pt>
                <c:pt idx="7401">
                  <c:v>1.4719058731863801</c:v>
                </c:pt>
                <c:pt idx="7402">
                  <c:v>1.4789594447949601</c:v>
                </c:pt>
                <c:pt idx="7403">
                  <c:v>1.47559172372915</c:v>
                </c:pt>
                <c:pt idx="7404">
                  <c:v>1.4717470093040099</c:v>
                </c:pt>
                <c:pt idx="7405">
                  <c:v>1.4719058731863801</c:v>
                </c:pt>
                <c:pt idx="7406">
                  <c:v>1.4719058731863801</c:v>
                </c:pt>
                <c:pt idx="7407">
                  <c:v>1.4789594447949601</c:v>
                </c:pt>
                <c:pt idx="7408">
                  <c:v>1.46485186009496</c:v>
                </c:pt>
                <c:pt idx="7409">
                  <c:v>1.4616430029115299</c:v>
                </c:pt>
                <c:pt idx="7410">
                  <c:v>1.4719058731863801</c:v>
                </c:pt>
                <c:pt idx="7411">
                  <c:v>1.4683788666406701</c:v>
                </c:pt>
                <c:pt idx="7412">
                  <c:v>1.4683788666406701</c:v>
                </c:pt>
                <c:pt idx="7413">
                  <c:v>1.47206471718343</c:v>
                </c:pt>
                <c:pt idx="7414">
                  <c:v>1.47206471718343</c:v>
                </c:pt>
                <c:pt idx="7415">
                  <c:v>1.4754328797320999</c:v>
                </c:pt>
                <c:pt idx="7416">
                  <c:v>1.4754328797320999</c:v>
                </c:pt>
                <c:pt idx="7417">
                  <c:v>1.4719058731863801</c:v>
                </c:pt>
                <c:pt idx="7418">
                  <c:v>1.4719058731863801</c:v>
                </c:pt>
                <c:pt idx="7419">
                  <c:v>1.47527401584972</c:v>
                </c:pt>
                <c:pt idx="7420">
                  <c:v>1.4686965745200999</c:v>
                </c:pt>
                <c:pt idx="7421">
                  <c:v>1.4754328797320999</c:v>
                </c:pt>
                <c:pt idx="7422">
                  <c:v>1.46485186009496</c:v>
                </c:pt>
                <c:pt idx="7423">
                  <c:v>1.45795713248343</c:v>
                </c:pt>
                <c:pt idx="7424">
                  <c:v>1.46853771063772</c:v>
                </c:pt>
                <c:pt idx="7425">
                  <c:v>1.46485186009496</c:v>
                </c:pt>
                <c:pt idx="7426">
                  <c:v>1.4613252950321001</c:v>
                </c:pt>
                <c:pt idx="7427">
                  <c:v>1.46485186009496</c:v>
                </c:pt>
                <c:pt idx="7428">
                  <c:v>1.4613252950321001</c:v>
                </c:pt>
                <c:pt idx="7429">
                  <c:v>1.4616430029115299</c:v>
                </c:pt>
                <c:pt idx="7430">
                  <c:v>1.46501070409201</c:v>
                </c:pt>
                <c:pt idx="7431">
                  <c:v>1.46485186009496</c:v>
                </c:pt>
                <c:pt idx="7432">
                  <c:v>1.47575058761153</c:v>
                </c:pt>
                <c:pt idx="7433">
                  <c:v>1.47559172372915</c:v>
                </c:pt>
                <c:pt idx="7434">
                  <c:v>1.47559172372915</c:v>
                </c:pt>
                <c:pt idx="7435">
                  <c:v>1.47559172372915</c:v>
                </c:pt>
                <c:pt idx="7436">
                  <c:v>1.4719058731863801</c:v>
                </c:pt>
                <c:pt idx="7437">
                  <c:v>1.4719058731863801</c:v>
                </c:pt>
                <c:pt idx="7438">
                  <c:v>1.47206471718343</c:v>
                </c:pt>
                <c:pt idx="7439">
                  <c:v>1.4719058731863801</c:v>
                </c:pt>
                <c:pt idx="7440">
                  <c:v>1.47222358106581</c:v>
                </c:pt>
                <c:pt idx="7441">
                  <c:v>1.47206471718343</c:v>
                </c:pt>
                <c:pt idx="7442">
                  <c:v>1.46853771063772</c:v>
                </c:pt>
                <c:pt idx="7443">
                  <c:v>1.4613252950321001</c:v>
                </c:pt>
                <c:pt idx="7444">
                  <c:v>1.4683788666406701</c:v>
                </c:pt>
                <c:pt idx="7445">
                  <c:v>1.46853771063772</c:v>
                </c:pt>
                <c:pt idx="7446">
                  <c:v>1.46485186009496</c:v>
                </c:pt>
                <c:pt idx="7447">
                  <c:v>1.47222358106581</c:v>
                </c:pt>
                <c:pt idx="7448">
                  <c:v>1.47222358106581</c:v>
                </c:pt>
                <c:pt idx="7449">
                  <c:v>1.4688554384024699</c:v>
                </c:pt>
                <c:pt idx="7450">
                  <c:v>1.47222358106581</c:v>
                </c:pt>
                <c:pt idx="7451">
                  <c:v>1.47222358106581</c:v>
                </c:pt>
                <c:pt idx="7452">
                  <c:v>1.47575058761153</c:v>
                </c:pt>
                <c:pt idx="7453">
                  <c:v>1.47206471718343</c:v>
                </c:pt>
                <c:pt idx="7454">
                  <c:v>1.4651695679743799</c:v>
                </c:pt>
                <c:pt idx="7455">
                  <c:v>1.47206471718343</c:v>
                </c:pt>
                <c:pt idx="7456">
                  <c:v>1.4686965745200999</c:v>
                </c:pt>
                <c:pt idx="7457">
                  <c:v>1.4719058731863801</c:v>
                </c:pt>
                <c:pt idx="7458">
                  <c:v>1.4646929962125801</c:v>
                </c:pt>
                <c:pt idx="7459">
                  <c:v>1.4686965745200999</c:v>
                </c:pt>
                <c:pt idx="7460">
                  <c:v>1.4686965745200999</c:v>
                </c:pt>
                <c:pt idx="7461">
                  <c:v>1.47206471718343</c:v>
                </c:pt>
                <c:pt idx="7462">
                  <c:v>1.46853771063772</c:v>
                </c:pt>
                <c:pt idx="7463">
                  <c:v>1.4683788666406701</c:v>
                </c:pt>
                <c:pt idx="7464">
                  <c:v>1.47559172372915</c:v>
                </c:pt>
                <c:pt idx="7465">
                  <c:v>1.47575058761153</c:v>
                </c:pt>
                <c:pt idx="7466">
                  <c:v>1.47559172372915</c:v>
                </c:pt>
                <c:pt idx="7467">
                  <c:v>1.4754328797320999</c:v>
                </c:pt>
                <c:pt idx="7468">
                  <c:v>1.4754328797320999</c:v>
                </c:pt>
                <c:pt idx="7469">
                  <c:v>1.4754328797320999</c:v>
                </c:pt>
                <c:pt idx="7470">
                  <c:v>1.47206471718343</c:v>
                </c:pt>
                <c:pt idx="7471">
                  <c:v>1.47222358106581</c:v>
                </c:pt>
                <c:pt idx="7472">
                  <c:v>1.4683788666406701</c:v>
                </c:pt>
                <c:pt idx="7473">
                  <c:v>1.4717470093040099</c:v>
                </c:pt>
                <c:pt idx="7474">
                  <c:v>1.46853771063772</c:v>
                </c:pt>
                <c:pt idx="7475">
                  <c:v>1.46148413902915</c:v>
                </c:pt>
                <c:pt idx="7476">
                  <c:v>1.47527401584972</c:v>
                </c:pt>
                <c:pt idx="7477">
                  <c:v>1.4683788666406701</c:v>
                </c:pt>
                <c:pt idx="7478">
                  <c:v>1.47559172372915</c:v>
                </c:pt>
                <c:pt idx="7479">
                  <c:v>1.4682200027582899</c:v>
                </c:pt>
                <c:pt idx="7480">
                  <c:v>1.4719058731863801</c:v>
                </c:pt>
                <c:pt idx="7481">
                  <c:v>1.46853771063772</c:v>
                </c:pt>
                <c:pt idx="7482">
                  <c:v>1.47559172372915</c:v>
                </c:pt>
                <c:pt idx="7483">
                  <c:v>1.46853771063772</c:v>
                </c:pt>
                <c:pt idx="7484">
                  <c:v>1.4719058731863801</c:v>
                </c:pt>
                <c:pt idx="7485">
                  <c:v>1.46853771063772</c:v>
                </c:pt>
                <c:pt idx="7486">
                  <c:v>1.4754328797320999</c:v>
                </c:pt>
                <c:pt idx="7487">
                  <c:v>1.4719058731863801</c:v>
                </c:pt>
                <c:pt idx="7488">
                  <c:v>1.479118288792</c:v>
                </c:pt>
                <c:pt idx="7489">
                  <c:v>1.46853771063772</c:v>
                </c:pt>
                <c:pt idx="7490">
                  <c:v>1.4680611388759199</c:v>
                </c:pt>
                <c:pt idx="7491">
                  <c:v>1.4611664311497199</c:v>
                </c:pt>
                <c:pt idx="7492">
                  <c:v>1.4719058731863801</c:v>
                </c:pt>
                <c:pt idx="7493">
                  <c:v>1.47206471718343</c:v>
                </c:pt>
                <c:pt idx="7494">
                  <c:v>1.4682200027582899</c:v>
                </c:pt>
                <c:pt idx="7495">
                  <c:v>1.46501070409201</c:v>
                </c:pt>
                <c:pt idx="7496">
                  <c:v>1.46148413902915</c:v>
                </c:pt>
                <c:pt idx="7497">
                  <c:v>1.47222358106581</c:v>
                </c:pt>
                <c:pt idx="7498">
                  <c:v>1.4683788666406701</c:v>
                </c:pt>
                <c:pt idx="7499">
                  <c:v>1.47559172372915</c:v>
                </c:pt>
                <c:pt idx="7500">
                  <c:v>1.4683788666406701</c:v>
                </c:pt>
                <c:pt idx="7501">
                  <c:v>1.47222358106581</c:v>
                </c:pt>
                <c:pt idx="7502">
                  <c:v>1.47575058761153</c:v>
                </c:pt>
                <c:pt idx="7503">
                  <c:v>1.4683788666406701</c:v>
                </c:pt>
                <c:pt idx="7504">
                  <c:v>1.4719058731863801</c:v>
                </c:pt>
                <c:pt idx="7505">
                  <c:v>1.46148413902915</c:v>
                </c:pt>
                <c:pt idx="7506">
                  <c:v>1.47206471718343</c:v>
                </c:pt>
                <c:pt idx="7507">
                  <c:v>1.46485186009496</c:v>
                </c:pt>
                <c:pt idx="7508">
                  <c:v>1.4651695679743799</c:v>
                </c:pt>
                <c:pt idx="7509">
                  <c:v>1.4717470093040099</c:v>
                </c:pt>
                <c:pt idx="7510">
                  <c:v>1.4646929962125801</c:v>
                </c:pt>
                <c:pt idx="7511">
                  <c:v>1.45779828848638</c:v>
                </c:pt>
                <c:pt idx="7512">
                  <c:v>1.4686965745200999</c:v>
                </c:pt>
                <c:pt idx="7513">
                  <c:v>1.46501070409201</c:v>
                </c:pt>
                <c:pt idx="7514">
                  <c:v>1.46853771063772</c:v>
                </c:pt>
                <c:pt idx="7515">
                  <c:v>1.47206471718343</c:v>
                </c:pt>
                <c:pt idx="7516">
                  <c:v>1.46853771063772</c:v>
                </c:pt>
                <c:pt idx="7517">
                  <c:v>1.46853771063772</c:v>
                </c:pt>
                <c:pt idx="7518">
                  <c:v>1.46485186009496</c:v>
                </c:pt>
                <c:pt idx="7519">
                  <c:v>1.46853771063772</c:v>
                </c:pt>
                <c:pt idx="7520">
                  <c:v>1.46485186009496</c:v>
                </c:pt>
                <c:pt idx="7521">
                  <c:v>1.47158814542163</c:v>
                </c:pt>
                <c:pt idx="7522">
                  <c:v>1.46485186009496</c:v>
                </c:pt>
                <c:pt idx="7523">
                  <c:v>1.46485186009496</c:v>
                </c:pt>
                <c:pt idx="7524">
                  <c:v>1.46501070409201</c:v>
                </c:pt>
                <c:pt idx="7525">
                  <c:v>1.46485186009496</c:v>
                </c:pt>
                <c:pt idx="7526">
                  <c:v>1.4616430029115299</c:v>
                </c:pt>
                <c:pt idx="7527">
                  <c:v>1.46501070409201</c:v>
                </c:pt>
                <c:pt idx="7528">
                  <c:v>1.4581159963658099</c:v>
                </c:pt>
                <c:pt idx="7529">
                  <c:v>1.46148413902915</c:v>
                </c:pt>
                <c:pt idx="7530">
                  <c:v>1.46501070409201</c:v>
                </c:pt>
                <c:pt idx="7531">
                  <c:v>1.46485186009496</c:v>
                </c:pt>
                <c:pt idx="7532">
                  <c:v>1.46485186009496</c:v>
                </c:pt>
                <c:pt idx="7533">
                  <c:v>1.4618018667938999</c:v>
                </c:pt>
                <c:pt idx="7534">
                  <c:v>1.46148413902915</c:v>
                </c:pt>
                <c:pt idx="7535">
                  <c:v>1.4653284318567601</c:v>
                </c:pt>
                <c:pt idx="7536">
                  <c:v>1.46853771063772</c:v>
                </c:pt>
                <c:pt idx="7537">
                  <c:v>1.47222358106581</c:v>
                </c:pt>
                <c:pt idx="7538">
                  <c:v>1.46501070409201</c:v>
                </c:pt>
                <c:pt idx="7539">
                  <c:v>1.4686965745200999</c:v>
                </c:pt>
                <c:pt idx="7540">
                  <c:v>1.46501070409201</c:v>
                </c:pt>
                <c:pt idx="7541">
                  <c:v>1.4651695679743799</c:v>
                </c:pt>
                <c:pt idx="7542">
                  <c:v>1.4618018667938999</c:v>
                </c:pt>
                <c:pt idx="7543">
                  <c:v>1.46501070409201</c:v>
                </c:pt>
                <c:pt idx="7544">
                  <c:v>1.45795713248343</c:v>
                </c:pt>
                <c:pt idx="7545">
                  <c:v>1.4651695679743799</c:v>
                </c:pt>
                <c:pt idx="7546">
                  <c:v>1.46485186009496</c:v>
                </c:pt>
                <c:pt idx="7547">
                  <c:v>1.46148413902915</c:v>
                </c:pt>
                <c:pt idx="7548">
                  <c:v>1.4651695679743799</c:v>
                </c:pt>
                <c:pt idx="7549">
                  <c:v>1.46501070409201</c:v>
                </c:pt>
                <c:pt idx="7550">
                  <c:v>1.4651695679743799</c:v>
                </c:pt>
                <c:pt idx="7551">
                  <c:v>1.46853771063772</c:v>
                </c:pt>
                <c:pt idx="7552">
                  <c:v>1.4683788666406701</c:v>
                </c:pt>
                <c:pt idx="7553">
                  <c:v>1.4686965745200999</c:v>
                </c:pt>
                <c:pt idx="7554">
                  <c:v>1.4686965745200999</c:v>
                </c:pt>
                <c:pt idx="7555">
                  <c:v>1.4613252950321001</c:v>
                </c:pt>
                <c:pt idx="7556">
                  <c:v>1.46501070409201</c:v>
                </c:pt>
                <c:pt idx="7557">
                  <c:v>1.4581159963658099</c:v>
                </c:pt>
                <c:pt idx="7558">
                  <c:v>1.46485186009496</c:v>
                </c:pt>
                <c:pt idx="7559">
                  <c:v>1.46148413902915</c:v>
                </c:pt>
                <c:pt idx="7560">
                  <c:v>1.46148413902915</c:v>
                </c:pt>
                <c:pt idx="7561">
                  <c:v>1.46148413902915</c:v>
                </c:pt>
                <c:pt idx="7562">
                  <c:v>1.46501070409201</c:v>
                </c:pt>
                <c:pt idx="7563">
                  <c:v>1.4611664311497199</c:v>
                </c:pt>
                <c:pt idx="7564">
                  <c:v>1.46148413902915</c:v>
                </c:pt>
                <c:pt idx="7565">
                  <c:v>1.4613252950321001</c:v>
                </c:pt>
                <c:pt idx="7566">
                  <c:v>1.46148413902915</c:v>
                </c:pt>
                <c:pt idx="7567">
                  <c:v>1.46148413902915</c:v>
                </c:pt>
                <c:pt idx="7568">
                  <c:v>1.46485186009496</c:v>
                </c:pt>
                <c:pt idx="7569">
                  <c:v>1.46485186009496</c:v>
                </c:pt>
                <c:pt idx="7570">
                  <c:v>1.46501070409201</c:v>
                </c:pt>
                <c:pt idx="7571">
                  <c:v>1.4613252950321001</c:v>
                </c:pt>
                <c:pt idx="7572">
                  <c:v>1.46501070409201</c:v>
                </c:pt>
                <c:pt idx="7573">
                  <c:v>1.46148413902915</c:v>
                </c:pt>
                <c:pt idx="7574">
                  <c:v>1.46485186009496</c:v>
                </c:pt>
                <c:pt idx="7575">
                  <c:v>1.4611664311497199</c:v>
                </c:pt>
                <c:pt idx="7576">
                  <c:v>1.45427128194067</c:v>
                </c:pt>
                <c:pt idx="7577">
                  <c:v>1.45074427539496</c:v>
                </c:pt>
                <c:pt idx="7578">
                  <c:v>1.45779828848638</c:v>
                </c:pt>
                <c:pt idx="7579">
                  <c:v>1.4544301259377199</c:v>
                </c:pt>
                <c:pt idx="7580">
                  <c:v>1.45795713248343</c:v>
                </c:pt>
                <c:pt idx="7581">
                  <c:v>1.45795713248343</c:v>
                </c:pt>
                <c:pt idx="7582">
                  <c:v>1.45779828848638</c:v>
                </c:pt>
                <c:pt idx="7583">
                  <c:v>1.46501070409201</c:v>
                </c:pt>
                <c:pt idx="7584">
                  <c:v>1.4582748602481901</c:v>
                </c:pt>
                <c:pt idx="7585">
                  <c:v>1.46148413902915</c:v>
                </c:pt>
                <c:pt idx="7586">
                  <c:v>1.4613252950321001</c:v>
                </c:pt>
                <c:pt idx="7587">
                  <c:v>1.4613252950321001</c:v>
                </c:pt>
                <c:pt idx="7588">
                  <c:v>1.46485186009496</c:v>
                </c:pt>
                <c:pt idx="7589">
                  <c:v>1.46148413902915</c:v>
                </c:pt>
                <c:pt idx="7590">
                  <c:v>1.45779828848638</c:v>
                </c:pt>
                <c:pt idx="7591">
                  <c:v>1.4510619832743801</c:v>
                </c:pt>
                <c:pt idx="7592">
                  <c:v>1.44721726884924</c:v>
                </c:pt>
                <c:pt idx="7593">
                  <c:v>1.45122084715676</c:v>
                </c:pt>
                <c:pt idx="7594">
                  <c:v>1.4581159963658099</c:v>
                </c:pt>
                <c:pt idx="7595">
                  <c:v>1.45074427539496</c:v>
                </c:pt>
                <c:pt idx="7596">
                  <c:v>1.44753497672867</c:v>
                </c:pt>
                <c:pt idx="7597">
                  <c:v>1.45490671758485</c:v>
                </c:pt>
                <c:pt idx="7598">
                  <c:v>1.45074427539496</c:v>
                </c:pt>
                <c:pt idx="7599">
                  <c:v>1.45779828848638</c:v>
                </c:pt>
                <c:pt idx="7600">
                  <c:v>1.4545889898201001</c:v>
                </c:pt>
                <c:pt idx="7601">
                  <c:v>1.45427128194067</c:v>
                </c:pt>
                <c:pt idx="7602">
                  <c:v>1.4581159963658099</c:v>
                </c:pt>
                <c:pt idx="7603">
                  <c:v>1.45779828848638</c:v>
                </c:pt>
                <c:pt idx="7604">
                  <c:v>1.4618018667938999</c:v>
                </c:pt>
                <c:pt idx="7605">
                  <c:v>1.4616430029115299</c:v>
                </c:pt>
                <c:pt idx="7606">
                  <c:v>1.45795713248343</c:v>
                </c:pt>
                <c:pt idx="7607">
                  <c:v>1.46148413902915</c:v>
                </c:pt>
                <c:pt idx="7608">
                  <c:v>1.4581159963658099</c:v>
                </c:pt>
                <c:pt idx="7609">
                  <c:v>1.4581159963658099</c:v>
                </c:pt>
                <c:pt idx="7610">
                  <c:v>1.4581159963658099</c:v>
                </c:pt>
                <c:pt idx="7611">
                  <c:v>1.45074427539496</c:v>
                </c:pt>
                <c:pt idx="7612">
                  <c:v>1.4544301259377199</c:v>
                </c:pt>
                <c:pt idx="7613">
                  <c:v>1.4509031193920101</c:v>
                </c:pt>
                <c:pt idx="7614">
                  <c:v>1.45074427539496</c:v>
                </c:pt>
                <c:pt idx="7615">
                  <c:v>1.4473761128462901</c:v>
                </c:pt>
                <c:pt idx="7616">
                  <c:v>1.4510619832743801</c:v>
                </c:pt>
                <c:pt idx="7617">
                  <c:v>1.45795713248343</c:v>
                </c:pt>
                <c:pt idx="7618">
                  <c:v>1.4541124180582901</c:v>
                </c:pt>
                <c:pt idx="7619">
                  <c:v>1.45074427539496</c:v>
                </c:pt>
                <c:pt idx="7620">
                  <c:v>1.4613252950321001</c:v>
                </c:pt>
                <c:pt idx="7621">
                  <c:v>1.4544301259377199</c:v>
                </c:pt>
                <c:pt idx="7622">
                  <c:v>1.45074427539496</c:v>
                </c:pt>
                <c:pt idx="7623">
                  <c:v>1.45074427539496</c:v>
                </c:pt>
                <c:pt idx="7624">
                  <c:v>1.4510619832743801</c:v>
                </c:pt>
                <c:pt idx="7625">
                  <c:v>1.4581159963658099</c:v>
                </c:pt>
                <c:pt idx="7626">
                  <c:v>1.44769384061105</c:v>
                </c:pt>
                <c:pt idx="7627">
                  <c:v>1.4509031193920101</c:v>
                </c:pt>
                <c:pt idx="7628">
                  <c:v>1.44721726884924</c:v>
                </c:pt>
                <c:pt idx="7629">
                  <c:v>1.44353183990401</c:v>
                </c:pt>
                <c:pt idx="7630">
                  <c:v>1.44721726884924</c:v>
                </c:pt>
                <c:pt idx="7631">
                  <c:v>1.45074427539496</c:v>
                </c:pt>
                <c:pt idx="7632">
                  <c:v>1.44753497672867</c:v>
                </c:pt>
                <c:pt idx="7633">
                  <c:v>1.45427128194067</c:v>
                </c:pt>
                <c:pt idx="7634">
                  <c:v>1.45074427539496</c:v>
                </c:pt>
                <c:pt idx="7635">
                  <c:v>1.45074427539496</c:v>
                </c:pt>
                <c:pt idx="7636">
                  <c:v>1.4510619832743801</c:v>
                </c:pt>
                <c:pt idx="7637">
                  <c:v>1.45795713248343</c:v>
                </c:pt>
                <c:pt idx="7638">
                  <c:v>1.44721726884924</c:v>
                </c:pt>
                <c:pt idx="7639">
                  <c:v>1.45074427539496</c:v>
                </c:pt>
                <c:pt idx="7640">
                  <c:v>1.44753497672867</c:v>
                </c:pt>
                <c:pt idx="7641">
                  <c:v>1.45779828848638</c:v>
                </c:pt>
                <c:pt idx="7642">
                  <c:v>1.4509031193920101</c:v>
                </c:pt>
                <c:pt idx="7643">
                  <c:v>1.45779828848638</c:v>
                </c:pt>
                <c:pt idx="7644">
                  <c:v>1.44705840496686</c:v>
                </c:pt>
                <c:pt idx="7645">
                  <c:v>1.4473761128462901</c:v>
                </c:pt>
                <c:pt idx="7646">
                  <c:v>1.45074427539496</c:v>
                </c:pt>
                <c:pt idx="7647">
                  <c:v>1.45074427539496</c:v>
                </c:pt>
                <c:pt idx="7648">
                  <c:v>1.45058541151258</c:v>
                </c:pt>
                <c:pt idx="7649">
                  <c:v>1.44753497672867</c:v>
                </c:pt>
                <c:pt idx="7650">
                  <c:v>1.4473761128462901</c:v>
                </c:pt>
                <c:pt idx="7651">
                  <c:v>1.4510619832743801</c:v>
                </c:pt>
                <c:pt idx="7652">
                  <c:v>1.4581159963658099</c:v>
                </c:pt>
                <c:pt idx="7653">
                  <c:v>1.46501070409201</c:v>
                </c:pt>
                <c:pt idx="7654">
                  <c:v>1.45074427539496</c:v>
                </c:pt>
                <c:pt idx="7655">
                  <c:v>1.46148413902915</c:v>
                </c:pt>
                <c:pt idx="7656">
                  <c:v>1.4581159963658099</c:v>
                </c:pt>
                <c:pt idx="7657">
                  <c:v>1.44753497672867</c:v>
                </c:pt>
                <c:pt idx="7658">
                  <c:v>1.45779828848638</c:v>
                </c:pt>
                <c:pt idx="7659">
                  <c:v>1.45795713248343</c:v>
                </c:pt>
                <c:pt idx="7660">
                  <c:v>1.45795713248343</c:v>
                </c:pt>
                <c:pt idx="7661">
                  <c:v>1.45427128194067</c:v>
                </c:pt>
                <c:pt idx="7662">
                  <c:v>1.45427128194067</c:v>
                </c:pt>
                <c:pt idx="7663">
                  <c:v>1.4613252950321001</c:v>
                </c:pt>
                <c:pt idx="7664">
                  <c:v>1.4509031193920101</c:v>
                </c:pt>
                <c:pt idx="7665">
                  <c:v>1.4510619832743801</c:v>
                </c:pt>
                <c:pt idx="7666">
                  <c:v>1.4509031193920101</c:v>
                </c:pt>
                <c:pt idx="7667">
                  <c:v>1.45074427539496</c:v>
                </c:pt>
                <c:pt idx="7668">
                  <c:v>1.4582748602481901</c:v>
                </c:pt>
                <c:pt idx="7669">
                  <c:v>1.45795713248343</c:v>
                </c:pt>
                <c:pt idx="7670">
                  <c:v>1.4510619832743801</c:v>
                </c:pt>
                <c:pt idx="7671">
                  <c:v>1.4545889898201001</c:v>
                </c:pt>
                <c:pt idx="7672">
                  <c:v>1.45779828848638</c:v>
                </c:pt>
                <c:pt idx="7673">
                  <c:v>1.4510619832743801</c:v>
                </c:pt>
                <c:pt idx="7674">
                  <c:v>1.4509031193920101</c:v>
                </c:pt>
                <c:pt idx="7675">
                  <c:v>1.45795713248343</c:v>
                </c:pt>
                <c:pt idx="7676">
                  <c:v>1.45779828848638</c:v>
                </c:pt>
                <c:pt idx="7677">
                  <c:v>1.4581159963658099</c:v>
                </c:pt>
                <c:pt idx="7678">
                  <c:v>1.45427128194067</c:v>
                </c:pt>
                <c:pt idx="7679">
                  <c:v>1.4510619832743801</c:v>
                </c:pt>
                <c:pt idx="7680">
                  <c:v>1.45074427539496</c:v>
                </c:pt>
                <c:pt idx="7681">
                  <c:v>1.44721726884924</c:v>
                </c:pt>
                <c:pt idx="7682">
                  <c:v>1.4509031193920101</c:v>
                </c:pt>
                <c:pt idx="7683">
                  <c:v>1.4438495477834301</c:v>
                </c:pt>
                <c:pt idx="7684">
                  <c:v>1.45074427539496</c:v>
                </c:pt>
                <c:pt idx="7685">
                  <c:v>1.44753497672867</c:v>
                </c:pt>
                <c:pt idx="7686">
                  <c:v>1.4544301259377199</c:v>
                </c:pt>
                <c:pt idx="7687">
                  <c:v>1.4510619832743801</c:v>
                </c:pt>
                <c:pt idx="7688">
                  <c:v>1.4576394246040101</c:v>
                </c:pt>
                <c:pt idx="7689">
                  <c:v>1.45779828848638</c:v>
                </c:pt>
                <c:pt idx="7690">
                  <c:v>1.4581159963658099</c:v>
                </c:pt>
                <c:pt idx="7691">
                  <c:v>1.45427128194067</c:v>
                </c:pt>
                <c:pt idx="7692">
                  <c:v>1.45779828848638</c:v>
                </c:pt>
                <c:pt idx="7693">
                  <c:v>1.4581159963658099</c:v>
                </c:pt>
                <c:pt idx="7694">
                  <c:v>1.4510619832743801</c:v>
                </c:pt>
                <c:pt idx="7695">
                  <c:v>1.46148413902915</c:v>
                </c:pt>
                <c:pt idx="7696">
                  <c:v>1.4509031193920101</c:v>
                </c:pt>
                <c:pt idx="7697">
                  <c:v>1.4510619832743801</c:v>
                </c:pt>
                <c:pt idx="7698">
                  <c:v>1.4510619832743801</c:v>
                </c:pt>
                <c:pt idx="7699">
                  <c:v>1.45074427539496</c:v>
                </c:pt>
                <c:pt idx="7700">
                  <c:v>1.4544301259377199</c:v>
                </c:pt>
                <c:pt idx="7701">
                  <c:v>1.45427128194067</c:v>
                </c:pt>
                <c:pt idx="7702">
                  <c:v>1.4510619832743801</c:v>
                </c:pt>
                <c:pt idx="7703">
                  <c:v>1.45058541151258</c:v>
                </c:pt>
                <c:pt idx="7704">
                  <c:v>1.45074427539496</c:v>
                </c:pt>
                <c:pt idx="7705">
                  <c:v>1.4544301259377199</c:v>
                </c:pt>
                <c:pt idx="7706">
                  <c:v>1.45779828848638</c:v>
                </c:pt>
                <c:pt idx="7707">
                  <c:v>1.45795713248343</c:v>
                </c:pt>
                <c:pt idx="7708">
                  <c:v>1.45779828848638</c:v>
                </c:pt>
                <c:pt idx="7709">
                  <c:v>1.45795713248343</c:v>
                </c:pt>
                <c:pt idx="7710">
                  <c:v>1.45779828848638</c:v>
                </c:pt>
                <c:pt idx="7711">
                  <c:v>1.45427128194067</c:v>
                </c:pt>
                <c:pt idx="7712">
                  <c:v>1.45074427539496</c:v>
                </c:pt>
                <c:pt idx="7713">
                  <c:v>1.4544301259377199</c:v>
                </c:pt>
                <c:pt idx="7714">
                  <c:v>1.45122084715676</c:v>
                </c:pt>
                <c:pt idx="7715">
                  <c:v>1.44721726884924</c:v>
                </c:pt>
                <c:pt idx="7716">
                  <c:v>1.4544301259377199</c:v>
                </c:pt>
                <c:pt idx="7717">
                  <c:v>1.45074427539496</c:v>
                </c:pt>
                <c:pt idx="7718">
                  <c:v>1.46148413902915</c:v>
                </c:pt>
                <c:pt idx="7719">
                  <c:v>1.4544301259377199</c:v>
                </c:pt>
                <c:pt idx="7720">
                  <c:v>1.4509031193920101</c:v>
                </c:pt>
                <c:pt idx="7721">
                  <c:v>1.4581159963658099</c:v>
                </c:pt>
                <c:pt idx="7722">
                  <c:v>1.4544301259377199</c:v>
                </c:pt>
                <c:pt idx="7723">
                  <c:v>1.4510619832743801</c:v>
                </c:pt>
                <c:pt idx="7724">
                  <c:v>1.45795713248343</c:v>
                </c:pt>
                <c:pt idx="7725">
                  <c:v>1.45058541151258</c:v>
                </c:pt>
                <c:pt idx="7726">
                  <c:v>1.4581159963658099</c:v>
                </c:pt>
                <c:pt idx="7727">
                  <c:v>1.4613252950321001</c:v>
                </c:pt>
                <c:pt idx="7728">
                  <c:v>1.4509031193920101</c:v>
                </c:pt>
                <c:pt idx="7729">
                  <c:v>1.45779828848638</c:v>
                </c:pt>
                <c:pt idx="7730">
                  <c:v>1.45427128194067</c:v>
                </c:pt>
                <c:pt idx="7731">
                  <c:v>1.4545889898201001</c:v>
                </c:pt>
                <c:pt idx="7732">
                  <c:v>1.45779828848638</c:v>
                </c:pt>
                <c:pt idx="7733">
                  <c:v>1.45795713248343</c:v>
                </c:pt>
                <c:pt idx="7734">
                  <c:v>1.4509031193920101</c:v>
                </c:pt>
                <c:pt idx="7735">
                  <c:v>1.4545889898201001</c:v>
                </c:pt>
                <c:pt idx="7736">
                  <c:v>1.45795713248343</c:v>
                </c:pt>
                <c:pt idx="7737">
                  <c:v>1.4581159963658099</c:v>
                </c:pt>
                <c:pt idx="7738">
                  <c:v>1.45795713248343</c:v>
                </c:pt>
                <c:pt idx="7739">
                  <c:v>1.45427128194067</c:v>
                </c:pt>
                <c:pt idx="7740">
                  <c:v>1.45058541151258</c:v>
                </c:pt>
                <c:pt idx="7741">
                  <c:v>1.4545889898201001</c:v>
                </c:pt>
                <c:pt idx="7742">
                  <c:v>1.45795713248343</c:v>
                </c:pt>
                <c:pt idx="7743">
                  <c:v>1.45779828848638</c:v>
                </c:pt>
                <c:pt idx="7744">
                  <c:v>1.4613252950321001</c:v>
                </c:pt>
                <c:pt idx="7745">
                  <c:v>1.4616430029115299</c:v>
                </c:pt>
                <c:pt idx="7746">
                  <c:v>1.4545889898201001</c:v>
                </c:pt>
                <c:pt idx="7747">
                  <c:v>1.4510619832743801</c:v>
                </c:pt>
                <c:pt idx="7748">
                  <c:v>1.4510619832743801</c:v>
                </c:pt>
                <c:pt idx="7749">
                  <c:v>1.45074427539496</c:v>
                </c:pt>
                <c:pt idx="7750">
                  <c:v>1.4544301259377199</c:v>
                </c:pt>
                <c:pt idx="7751">
                  <c:v>1.4545889898201001</c:v>
                </c:pt>
                <c:pt idx="7752">
                  <c:v>1.4541124180582901</c:v>
                </c:pt>
                <c:pt idx="7753">
                  <c:v>1.45074427539496</c:v>
                </c:pt>
                <c:pt idx="7754">
                  <c:v>1.4541124180582901</c:v>
                </c:pt>
                <c:pt idx="7755">
                  <c:v>1.45427128194067</c:v>
                </c:pt>
                <c:pt idx="7756">
                  <c:v>1.4510619832743801</c:v>
                </c:pt>
                <c:pt idx="7757">
                  <c:v>1.46501070409201</c:v>
                </c:pt>
                <c:pt idx="7758">
                  <c:v>1.4581159963658099</c:v>
                </c:pt>
                <c:pt idx="7759">
                  <c:v>1.4613252950321001</c:v>
                </c:pt>
                <c:pt idx="7760">
                  <c:v>1.45427128194067</c:v>
                </c:pt>
                <c:pt idx="7761">
                  <c:v>1.46148413902915</c:v>
                </c:pt>
                <c:pt idx="7762">
                  <c:v>1.4545889898201001</c:v>
                </c:pt>
                <c:pt idx="7763">
                  <c:v>1.4544301259377199</c:v>
                </c:pt>
                <c:pt idx="7764">
                  <c:v>1.45795713248343</c:v>
                </c:pt>
                <c:pt idx="7765">
                  <c:v>1.4582748602481901</c:v>
                </c:pt>
                <c:pt idx="7766">
                  <c:v>1.45074427539496</c:v>
                </c:pt>
                <c:pt idx="7767">
                  <c:v>1.4438495477834301</c:v>
                </c:pt>
                <c:pt idx="7768">
                  <c:v>1.4509031193920101</c:v>
                </c:pt>
                <c:pt idx="7769">
                  <c:v>1.44689954108449</c:v>
                </c:pt>
                <c:pt idx="7770">
                  <c:v>1.45074427539496</c:v>
                </c:pt>
                <c:pt idx="7771">
                  <c:v>1.45427128194067</c:v>
                </c:pt>
                <c:pt idx="7772">
                  <c:v>1.4473761128462901</c:v>
                </c:pt>
                <c:pt idx="7773">
                  <c:v>1.4509031193920101</c:v>
                </c:pt>
                <c:pt idx="7774">
                  <c:v>1.4510619832743801</c:v>
                </c:pt>
                <c:pt idx="7775">
                  <c:v>1.44689954108449</c:v>
                </c:pt>
                <c:pt idx="7776">
                  <c:v>1.45795713248343</c:v>
                </c:pt>
                <c:pt idx="7777">
                  <c:v>1.45779828848638</c:v>
                </c:pt>
                <c:pt idx="7778">
                  <c:v>1.45074427539496</c:v>
                </c:pt>
                <c:pt idx="7779">
                  <c:v>1.45795713248343</c:v>
                </c:pt>
                <c:pt idx="7780">
                  <c:v>1.4510619832743801</c:v>
                </c:pt>
                <c:pt idx="7781">
                  <c:v>1.45427128194067</c:v>
                </c:pt>
                <c:pt idx="7782">
                  <c:v>1.44721726884924</c:v>
                </c:pt>
                <c:pt idx="7783">
                  <c:v>1.44753497672867</c:v>
                </c:pt>
                <c:pt idx="7784">
                  <c:v>1.4510619832743801</c:v>
                </c:pt>
                <c:pt idx="7785">
                  <c:v>1.4510619832743801</c:v>
                </c:pt>
                <c:pt idx="7786">
                  <c:v>1.4438495477834301</c:v>
                </c:pt>
                <c:pt idx="7787">
                  <c:v>1.4510619832743801</c:v>
                </c:pt>
                <c:pt idx="7788">
                  <c:v>1.45074427539496</c:v>
                </c:pt>
                <c:pt idx="7789">
                  <c:v>1.4544301259377199</c:v>
                </c:pt>
                <c:pt idx="7790">
                  <c:v>1.4509031193920101</c:v>
                </c:pt>
                <c:pt idx="7791">
                  <c:v>1.45795713248343</c:v>
                </c:pt>
                <c:pt idx="7792">
                  <c:v>1.4509031193920101</c:v>
                </c:pt>
                <c:pt idx="7793">
                  <c:v>1.45074427539496</c:v>
                </c:pt>
                <c:pt idx="7794">
                  <c:v>1.4581159963658099</c:v>
                </c:pt>
                <c:pt idx="7795">
                  <c:v>1.4544301259377199</c:v>
                </c:pt>
                <c:pt idx="7796">
                  <c:v>1.45795713248343</c:v>
                </c:pt>
                <c:pt idx="7797">
                  <c:v>1.4544301259377199</c:v>
                </c:pt>
                <c:pt idx="7798">
                  <c:v>1.4581159963658099</c:v>
                </c:pt>
                <c:pt idx="7799">
                  <c:v>1.4440084116658101</c:v>
                </c:pt>
                <c:pt idx="7800">
                  <c:v>1.4541124180582901</c:v>
                </c:pt>
                <c:pt idx="7801">
                  <c:v>1.4581159963658099</c:v>
                </c:pt>
                <c:pt idx="7802">
                  <c:v>1.4509031193920101</c:v>
                </c:pt>
                <c:pt idx="7803">
                  <c:v>1.44416727554819</c:v>
                </c:pt>
                <c:pt idx="7804">
                  <c:v>1.44721726884924</c:v>
                </c:pt>
                <c:pt idx="7805">
                  <c:v>1.45074427539496</c:v>
                </c:pt>
                <c:pt idx="7806">
                  <c:v>1.4544301259377199</c:v>
                </c:pt>
                <c:pt idx="7807">
                  <c:v>1.4473761128462901</c:v>
                </c:pt>
                <c:pt idx="7808">
                  <c:v>1.45074427539496</c:v>
                </c:pt>
                <c:pt idx="7809">
                  <c:v>1.4544301259377199</c:v>
                </c:pt>
                <c:pt idx="7810">
                  <c:v>1.45795713248343</c:v>
                </c:pt>
                <c:pt idx="7811">
                  <c:v>1.4510619832743801</c:v>
                </c:pt>
                <c:pt idx="7812">
                  <c:v>1.4438495477834301</c:v>
                </c:pt>
                <c:pt idx="7813">
                  <c:v>1.4544301259377199</c:v>
                </c:pt>
                <c:pt idx="7814">
                  <c:v>1.4545889898201001</c:v>
                </c:pt>
                <c:pt idx="7815">
                  <c:v>1.4509031193920101</c:v>
                </c:pt>
                <c:pt idx="7816">
                  <c:v>1.45779828848638</c:v>
                </c:pt>
                <c:pt idx="7817">
                  <c:v>1.4509031193920101</c:v>
                </c:pt>
                <c:pt idx="7818">
                  <c:v>1.45427128194067</c:v>
                </c:pt>
                <c:pt idx="7819">
                  <c:v>1.45074427539496</c:v>
                </c:pt>
                <c:pt idx="7820">
                  <c:v>1.4438495477834301</c:v>
                </c:pt>
                <c:pt idx="7821">
                  <c:v>1.44721726884924</c:v>
                </c:pt>
                <c:pt idx="7822">
                  <c:v>1.45427128194067</c:v>
                </c:pt>
                <c:pt idx="7823">
                  <c:v>1.4509031193920101</c:v>
                </c:pt>
                <c:pt idx="7824">
                  <c:v>1.4541124180582901</c:v>
                </c:pt>
                <c:pt idx="7825">
                  <c:v>1.45795713248343</c:v>
                </c:pt>
                <c:pt idx="7826">
                  <c:v>1.4544301259377199</c:v>
                </c:pt>
                <c:pt idx="7827">
                  <c:v>1.4509031193920101</c:v>
                </c:pt>
                <c:pt idx="7828">
                  <c:v>1.45058541151258</c:v>
                </c:pt>
                <c:pt idx="7829">
                  <c:v>1.45074427539496</c:v>
                </c:pt>
                <c:pt idx="7830">
                  <c:v>1.4541124180582901</c:v>
                </c:pt>
                <c:pt idx="7831">
                  <c:v>1.4509031193920101</c:v>
                </c:pt>
                <c:pt idx="7832">
                  <c:v>1.4510619832743801</c:v>
                </c:pt>
                <c:pt idx="7833">
                  <c:v>1.4545889898201001</c:v>
                </c:pt>
                <c:pt idx="7834">
                  <c:v>1.4510619832743801</c:v>
                </c:pt>
                <c:pt idx="7835">
                  <c:v>1.45427128194067</c:v>
                </c:pt>
                <c:pt idx="7836">
                  <c:v>1.4473761128462901</c:v>
                </c:pt>
                <c:pt idx="7837">
                  <c:v>1.4509031193920101</c:v>
                </c:pt>
                <c:pt idx="7838">
                  <c:v>1.44721726884924</c:v>
                </c:pt>
                <c:pt idx="7839">
                  <c:v>1.4544301259377199</c:v>
                </c:pt>
                <c:pt idx="7840">
                  <c:v>1.4581159963658099</c:v>
                </c:pt>
                <c:pt idx="7841">
                  <c:v>1.4438495477834301</c:v>
                </c:pt>
                <c:pt idx="7842">
                  <c:v>1.45074427539496</c:v>
                </c:pt>
                <c:pt idx="7843">
                  <c:v>1.4581159963658099</c:v>
                </c:pt>
                <c:pt idx="7844">
                  <c:v>1.4509031193920101</c:v>
                </c:pt>
                <c:pt idx="7845">
                  <c:v>1.4581159963658099</c:v>
                </c:pt>
                <c:pt idx="7846">
                  <c:v>1.45779828848638</c:v>
                </c:pt>
                <c:pt idx="7847">
                  <c:v>1.4510619832743801</c:v>
                </c:pt>
                <c:pt idx="7848">
                  <c:v>1.4544301259377199</c:v>
                </c:pt>
                <c:pt idx="7849">
                  <c:v>1.45779828848638</c:v>
                </c:pt>
                <c:pt idx="7850">
                  <c:v>1.44705840496686</c:v>
                </c:pt>
                <c:pt idx="7851">
                  <c:v>1.4510619832743801</c:v>
                </c:pt>
                <c:pt idx="7852">
                  <c:v>1.4440084116658101</c:v>
                </c:pt>
                <c:pt idx="7853">
                  <c:v>1.44753497672867</c:v>
                </c:pt>
                <c:pt idx="7854">
                  <c:v>1.4366366906949599</c:v>
                </c:pt>
                <c:pt idx="7855">
                  <c:v>1.44753497672867</c:v>
                </c:pt>
                <c:pt idx="7856">
                  <c:v>1.44721726884924</c:v>
                </c:pt>
                <c:pt idx="7857">
                  <c:v>1.44353183990401</c:v>
                </c:pt>
                <c:pt idx="7858">
                  <c:v>1.4510619832743801</c:v>
                </c:pt>
                <c:pt idx="7859">
                  <c:v>1.45427128194067</c:v>
                </c:pt>
                <c:pt idx="7860">
                  <c:v>1.45074427539496</c:v>
                </c:pt>
                <c:pt idx="7861">
                  <c:v>1.45779828848638</c:v>
                </c:pt>
                <c:pt idx="7862">
                  <c:v>1.45427128194067</c:v>
                </c:pt>
                <c:pt idx="7863">
                  <c:v>1.4509031193920101</c:v>
                </c:pt>
                <c:pt idx="7864">
                  <c:v>1.4544301259377199</c:v>
                </c:pt>
                <c:pt idx="7865">
                  <c:v>1.4581159963658099</c:v>
                </c:pt>
                <c:pt idx="7866">
                  <c:v>1.44721726884924</c:v>
                </c:pt>
                <c:pt idx="7867">
                  <c:v>1.44753497672867</c:v>
                </c:pt>
                <c:pt idx="7868">
                  <c:v>1.44721726884924</c:v>
                </c:pt>
                <c:pt idx="7869">
                  <c:v>1.44769384061105</c:v>
                </c:pt>
                <c:pt idx="7870">
                  <c:v>1.4438495477834301</c:v>
                </c:pt>
                <c:pt idx="7871">
                  <c:v>1.44721726884924</c:v>
                </c:pt>
                <c:pt idx="7872">
                  <c:v>1.4404814051201</c:v>
                </c:pt>
                <c:pt idx="7873">
                  <c:v>1.44753497672867</c:v>
                </c:pt>
                <c:pt idx="7874">
                  <c:v>1.4438495477834301</c:v>
                </c:pt>
                <c:pt idx="7875">
                  <c:v>1.4438495477834301</c:v>
                </c:pt>
                <c:pt idx="7876">
                  <c:v>1.45427128194067</c:v>
                </c:pt>
                <c:pt idx="7877">
                  <c:v>1.4510619832743801</c:v>
                </c:pt>
                <c:pt idx="7878">
                  <c:v>1.4509031193920101</c:v>
                </c:pt>
                <c:pt idx="7879">
                  <c:v>1.4440084116658101</c:v>
                </c:pt>
                <c:pt idx="7880">
                  <c:v>1.4545889898201001</c:v>
                </c:pt>
                <c:pt idx="7881">
                  <c:v>1.4438495477834301</c:v>
                </c:pt>
                <c:pt idx="7882">
                  <c:v>1.4509031193920101</c:v>
                </c:pt>
                <c:pt idx="7883">
                  <c:v>1.45074427539496</c:v>
                </c:pt>
                <c:pt idx="7884">
                  <c:v>1.44721726884924</c:v>
                </c:pt>
                <c:pt idx="7885">
                  <c:v>1.45074427539496</c:v>
                </c:pt>
                <c:pt idx="7886">
                  <c:v>1.4509031193920101</c:v>
                </c:pt>
                <c:pt idx="7887">
                  <c:v>1.44369070378638</c:v>
                </c:pt>
                <c:pt idx="7888">
                  <c:v>1.4509031193920101</c:v>
                </c:pt>
                <c:pt idx="7889">
                  <c:v>1.44753497672867</c:v>
                </c:pt>
                <c:pt idx="7890">
                  <c:v>1.4509031193920101</c:v>
                </c:pt>
                <c:pt idx="7891">
                  <c:v>1.44753497672867</c:v>
                </c:pt>
                <c:pt idx="7892">
                  <c:v>1.4510619832743801</c:v>
                </c:pt>
                <c:pt idx="7893">
                  <c:v>1.45427128194067</c:v>
                </c:pt>
                <c:pt idx="7894">
                  <c:v>1.4509031193920101</c:v>
                </c:pt>
                <c:pt idx="7895">
                  <c:v>1.4544301259377199</c:v>
                </c:pt>
                <c:pt idx="7896">
                  <c:v>1.44689954108449</c:v>
                </c:pt>
                <c:pt idx="7897">
                  <c:v>1.44753497672867</c:v>
                </c:pt>
                <c:pt idx="7898">
                  <c:v>1.4509031193920101</c:v>
                </c:pt>
                <c:pt idx="7899">
                  <c:v>1.4581159963658099</c:v>
                </c:pt>
                <c:pt idx="7900">
                  <c:v>1.4473761128462901</c:v>
                </c:pt>
                <c:pt idx="7901">
                  <c:v>1.4438495477834301</c:v>
                </c:pt>
                <c:pt idx="7902">
                  <c:v>1.44369070378638</c:v>
                </c:pt>
                <c:pt idx="7903">
                  <c:v>1.4473761128462901</c:v>
                </c:pt>
                <c:pt idx="7904">
                  <c:v>1.4401636972406699</c:v>
                </c:pt>
                <c:pt idx="7905">
                  <c:v>1.4403225412377201</c:v>
                </c:pt>
                <c:pt idx="7906">
                  <c:v>1.4438495477834301</c:v>
                </c:pt>
                <c:pt idx="7907">
                  <c:v>1.44721726884924</c:v>
                </c:pt>
                <c:pt idx="7908">
                  <c:v>1.44416727554819</c:v>
                </c:pt>
                <c:pt idx="7909">
                  <c:v>1.4438495477834301</c:v>
                </c:pt>
                <c:pt idx="7910">
                  <c:v>1.44369070378638</c:v>
                </c:pt>
                <c:pt idx="7911">
                  <c:v>1.44769384061105</c:v>
                </c:pt>
                <c:pt idx="7912">
                  <c:v>1.44721726884924</c:v>
                </c:pt>
                <c:pt idx="7913">
                  <c:v>1.44369070378638</c:v>
                </c:pt>
                <c:pt idx="7914">
                  <c:v>1.4473761128462901</c:v>
                </c:pt>
                <c:pt idx="7915">
                  <c:v>1.4510619832743801</c:v>
                </c:pt>
                <c:pt idx="7916">
                  <c:v>1.44753497672867</c:v>
                </c:pt>
                <c:pt idx="7917">
                  <c:v>1.44769384061105</c:v>
                </c:pt>
                <c:pt idx="7918">
                  <c:v>1.44721726884924</c:v>
                </c:pt>
                <c:pt idx="7919">
                  <c:v>1.4440084116658101</c:v>
                </c:pt>
                <c:pt idx="7920">
                  <c:v>1.4473761128462901</c:v>
                </c:pt>
                <c:pt idx="7921">
                  <c:v>1.44753497672867</c:v>
                </c:pt>
                <c:pt idx="7922">
                  <c:v>1.45074427539496</c:v>
                </c:pt>
                <c:pt idx="7923">
                  <c:v>1.4509031193920101</c:v>
                </c:pt>
                <c:pt idx="7924">
                  <c:v>1.44416727554819</c:v>
                </c:pt>
                <c:pt idx="7925">
                  <c:v>1.4438495477834301</c:v>
                </c:pt>
                <c:pt idx="7926">
                  <c:v>1.44753497672867</c:v>
                </c:pt>
                <c:pt idx="7927">
                  <c:v>1.44369070378638</c:v>
                </c:pt>
                <c:pt idx="7928">
                  <c:v>1.45074427539496</c:v>
                </c:pt>
                <c:pt idx="7929">
                  <c:v>1.45427128194067</c:v>
                </c:pt>
                <c:pt idx="7930">
                  <c:v>1.4544301259377199</c:v>
                </c:pt>
                <c:pt idx="7931">
                  <c:v>1.44721726884924</c:v>
                </c:pt>
                <c:pt idx="7932">
                  <c:v>1.44369070378638</c:v>
                </c:pt>
                <c:pt idx="7933">
                  <c:v>1.45074427539496</c:v>
                </c:pt>
                <c:pt idx="7934">
                  <c:v>1.45074427539496</c:v>
                </c:pt>
                <c:pt idx="7935">
                  <c:v>1.4438495477834301</c:v>
                </c:pt>
                <c:pt idx="7936">
                  <c:v>1.4509031193920101</c:v>
                </c:pt>
                <c:pt idx="7937">
                  <c:v>1.4438495477834301</c:v>
                </c:pt>
                <c:pt idx="7938">
                  <c:v>1.44721726884924</c:v>
                </c:pt>
                <c:pt idx="7939">
                  <c:v>1.44705840496686</c:v>
                </c:pt>
                <c:pt idx="7940">
                  <c:v>1.4438495477834301</c:v>
                </c:pt>
                <c:pt idx="7941">
                  <c:v>1.4438495477834301</c:v>
                </c:pt>
                <c:pt idx="7942">
                  <c:v>1.4440084116658101</c:v>
                </c:pt>
                <c:pt idx="7943">
                  <c:v>1.4473761128462901</c:v>
                </c:pt>
                <c:pt idx="7944">
                  <c:v>1.45074427539496</c:v>
                </c:pt>
                <c:pt idx="7945">
                  <c:v>1.45427128194067</c:v>
                </c:pt>
                <c:pt idx="7946">
                  <c:v>1.45779828848638</c:v>
                </c:pt>
                <c:pt idx="7947">
                  <c:v>1.4473761128462901</c:v>
                </c:pt>
                <c:pt idx="7948">
                  <c:v>1.4473761128462901</c:v>
                </c:pt>
                <c:pt idx="7949">
                  <c:v>1.44753497672867</c:v>
                </c:pt>
                <c:pt idx="7950">
                  <c:v>1.4438495477834301</c:v>
                </c:pt>
                <c:pt idx="7951">
                  <c:v>1.4401636972406699</c:v>
                </c:pt>
                <c:pt idx="7952">
                  <c:v>1.44353183990401</c:v>
                </c:pt>
                <c:pt idx="7953">
                  <c:v>1.4473761128462901</c:v>
                </c:pt>
                <c:pt idx="7954">
                  <c:v>1.4510619832743801</c:v>
                </c:pt>
                <c:pt idx="7955">
                  <c:v>1.4403225412377201</c:v>
                </c:pt>
                <c:pt idx="7956">
                  <c:v>1.43679553469201</c:v>
                </c:pt>
                <c:pt idx="7957">
                  <c:v>1.4544301259377199</c:v>
                </c:pt>
                <c:pt idx="7958">
                  <c:v>1.44369070378638</c:v>
                </c:pt>
                <c:pt idx="7959">
                  <c:v>1.4473761128462901</c:v>
                </c:pt>
                <c:pt idx="7960">
                  <c:v>1.45058541151258</c:v>
                </c:pt>
                <c:pt idx="7961">
                  <c:v>1.4440084116658101</c:v>
                </c:pt>
                <c:pt idx="7962">
                  <c:v>1.44369070378638</c:v>
                </c:pt>
                <c:pt idx="7963">
                  <c:v>1.44705840496686</c:v>
                </c:pt>
                <c:pt idx="7964">
                  <c:v>1.45074427539496</c:v>
                </c:pt>
                <c:pt idx="7965">
                  <c:v>1.45427128194067</c:v>
                </c:pt>
                <c:pt idx="7966">
                  <c:v>1.4473761128462901</c:v>
                </c:pt>
                <c:pt idx="7967">
                  <c:v>1.4473761128462901</c:v>
                </c:pt>
                <c:pt idx="7968">
                  <c:v>1.4473761128462901</c:v>
                </c:pt>
                <c:pt idx="7969">
                  <c:v>1.45058541151258</c:v>
                </c:pt>
                <c:pt idx="7970">
                  <c:v>1.44721726884924</c:v>
                </c:pt>
                <c:pt idx="7971">
                  <c:v>1.4438495477834301</c:v>
                </c:pt>
                <c:pt idx="7972">
                  <c:v>1.4438495477834301</c:v>
                </c:pt>
                <c:pt idx="7973">
                  <c:v>1.4438495477834301</c:v>
                </c:pt>
                <c:pt idx="7974">
                  <c:v>1.45058541151258</c:v>
                </c:pt>
                <c:pt idx="7975">
                  <c:v>1.44721726884924</c:v>
                </c:pt>
                <c:pt idx="7976">
                  <c:v>1.4401636972406699</c:v>
                </c:pt>
                <c:pt idx="7977">
                  <c:v>1.4438495477834301</c:v>
                </c:pt>
                <c:pt idx="7978">
                  <c:v>1.45058541151258</c:v>
                </c:pt>
                <c:pt idx="7979">
                  <c:v>1.4509031193920101</c:v>
                </c:pt>
                <c:pt idx="7980">
                  <c:v>1.45058541151258</c:v>
                </c:pt>
                <c:pt idx="7981">
                  <c:v>1.44753497672867</c:v>
                </c:pt>
                <c:pt idx="7982">
                  <c:v>1.4509031193920101</c:v>
                </c:pt>
                <c:pt idx="7983">
                  <c:v>1.45074427539496</c:v>
                </c:pt>
                <c:pt idx="7984">
                  <c:v>1.44721726884924</c:v>
                </c:pt>
                <c:pt idx="7985">
                  <c:v>1.45427128194067</c:v>
                </c:pt>
                <c:pt idx="7986">
                  <c:v>1.4473761128462901</c:v>
                </c:pt>
                <c:pt idx="7987">
                  <c:v>1.45122084715676</c:v>
                </c:pt>
                <c:pt idx="7988">
                  <c:v>1.44753497672867</c:v>
                </c:pt>
                <c:pt idx="7989">
                  <c:v>1.4433729760216301</c:v>
                </c:pt>
                <c:pt idx="7990">
                  <c:v>1.44721726884924</c:v>
                </c:pt>
                <c:pt idx="7991">
                  <c:v>1.4473761128462901</c:v>
                </c:pt>
                <c:pt idx="7992">
                  <c:v>1.44753497672867</c:v>
                </c:pt>
                <c:pt idx="7993">
                  <c:v>1.4473761128462901</c:v>
                </c:pt>
                <c:pt idx="7994">
                  <c:v>1.4438495477834301</c:v>
                </c:pt>
                <c:pt idx="7995">
                  <c:v>1.4545889898201001</c:v>
                </c:pt>
                <c:pt idx="7996">
                  <c:v>1.4509031193920101</c:v>
                </c:pt>
                <c:pt idx="7997">
                  <c:v>1.4581159963658099</c:v>
                </c:pt>
                <c:pt idx="7998">
                  <c:v>1.45074427539496</c:v>
                </c:pt>
                <c:pt idx="7999">
                  <c:v>1.44721726884924</c:v>
                </c:pt>
                <c:pt idx="8000">
                  <c:v>1.4545889898201001</c:v>
                </c:pt>
                <c:pt idx="8001">
                  <c:v>1.4509031193920101</c:v>
                </c:pt>
                <c:pt idx="8002">
                  <c:v>1.45074427539496</c:v>
                </c:pt>
                <c:pt idx="8003">
                  <c:v>1.4545889898201001</c:v>
                </c:pt>
                <c:pt idx="8004">
                  <c:v>1.44721726884924</c:v>
                </c:pt>
                <c:pt idx="8005">
                  <c:v>1.4440084116658101</c:v>
                </c:pt>
                <c:pt idx="8006">
                  <c:v>1.4509031193920101</c:v>
                </c:pt>
                <c:pt idx="8007">
                  <c:v>1.45074427539496</c:v>
                </c:pt>
                <c:pt idx="8008">
                  <c:v>1.4510619832743801</c:v>
                </c:pt>
                <c:pt idx="8009">
                  <c:v>1.4509031193920101</c:v>
                </c:pt>
                <c:pt idx="8010">
                  <c:v>1.4510619832743801</c:v>
                </c:pt>
                <c:pt idx="8011">
                  <c:v>1.4509031193920101</c:v>
                </c:pt>
                <c:pt idx="8012">
                  <c:v>1.4509031193920101</c:v>
                </c:pt>
                <c:pt idx="8013">
                  <c:v>1.4545889898201001</c:v>
                </c:pt>
                <c:pt idx="8014">
                  <c:v>1.4509031193920101</c:v>
                </c:pt>
                <c:pt idx="8015">
                  <c:v>1.4510619832743801</c:v>
                </c:pt>
                <c:pt idx="8016">
                  <c:v>1.44416727554819</c:v>
                </c:pt>
                <c:pt idx="8017">
                  <c:v>1.4545889898201001</c:v>
                </c:pt>
                <c:pt idx="8018">
                  <c:v>1.4510619832743801</c:v>
                </c:pt>
                <c:pt idx="8019">
                  <c:v>1.44416727554819</c:v>
                </c:pt>
                <c:pt idx="8020">
                  <c:v>1.4473761128462901</c:v>
                </c:pt>
                <c:pt idx="8021">
                  <c:v>1.4433729760216301</c:v>
                </c:pt>
                <c:pt idx="8022">
                  <c:v>1.4510619832743801</c:v>
                </c:pt>
                <c:pt idx="8023">
                  <c:v>1.4510619832743801</c:v>
                </c:pt>
                <c:pt idx="8024">
                  <c:v>1.4473761128462901</c:v>
                </c:pt>
                <c:pt idx="8025">
                  <c:v>1.4438495477834301</c:v>
                </c:pt>
                <c:pt idx="8026">
                  <c:v>1.45074427539496</c:v>
                </c:pt>
                <c:pt idx="8027">
                  <c:v>1.44753497672867</c:v>
                </c:pt>
                <c:pt idx="8028">
                  <c:v>1.4545889898201001</c:v>
                </c:pt>
                <c:pt idx="8029">
                  <c:v>1.4509031193920101</c:v>
                </c:pt>
                <c:pt idx="8030">
                  <c:v>1.4510619832743801</c:v>
                </c:pt>
                <c:pt idx="8031">
                  <c:v>1.44721726884924</c:v>
                </c:pt>
                <c:pt idx="8032">
                  <c:v>1.4473761128462901</c:v>
                </c:pt>
                <c:pt idx="8033">
                  <c:v>1.44721726884924</c:v>
                </c:pt>
                <c:pt idx="8034">
                  <c:v>1.4510619832743801</c:v>
                </c:pt>
                <c:pt idx="8035">
                  <c:v>1.44753497672867</c:v>
                </c:pt>
                <c:pt idx="8036">
                  <c:v>1.4473761128462901</c:v>
                </c:pt>
                <c:pt idx="8037">
                  <c:v>1.44721726884924</c:v>
                </c:pt>
                <c:pt idx="8038">
                  <c:v>1.44369070378638</c:v>
                </c:pt>
                <c:pt idx="8039">
                  <c:v>1.4510619832743801</c:v>
                </c:pt>
                <c:pt idx="8040">
                  <c:v>1.44369070378638</c:v>
                </c:pt>
                <c:pt idx="8041">
                  <c:v>1.44721726884924</c:v>
                </c:pt>
                <c:pt idx="8042">
                  <c:v>1.4438495477834301</c:v>
                </c:pt>
                <c:pt idx="8043">
                  <c:v>1.44721726884924</c:v>
                </c:pt>
                <c:pt idx="8044">
                  <c:v>1.44721726884924</c:v>
                </c:pt>
                <c:pt idx="8045">
                  <c:v>1.4509031193920101</c:v>
                </c:pt>
                <c:pt idx="8046">
                  <c:v>1.44705840496686</c:v>
                </c:pt>
                <c:pt idx="8047">
                  <c:v>1.4510619832743801</c:v>
                </c:pt>
                <c:pt idx="8048">
                  <c:v>1.4509031193920101</c:v>
                </c:pt>
                <c:pt idx="8049">
                  <c:v>1.4473761128462901</c:v>
                </c:pt>
                <c:pt idx="8050">
                  <c:v>1.4440084116658101</c:v>
                </c:pt>
                <c:pt idx="8051">
                  <c:v>1.44769384061105</c:v>
                </c:pt>
                <c:pt idx="8052">
                  <c:v>1.4440084116658101</c:v>
                </c:pt>
                <c:pt idx="8053">
                  <c:v>1.44753497672867</c:v>
                </c:pt>
                <c:pt idx="8054">
                  <c:v>1.4438495477834301</c:v>
                </c:pt>
                <c:pt idx="8055">
                  <c:v>1.4440084116658101</c:v>
                </c:pt>
                <c:pt idx="8056">
                  <c:v>1.4473761128462901</c:v>
                </c:pt>
                <c:pt idx="8057">
                  <c:v>1.45058541151258</c:v>
                </c:pt>
                <c:pt idx="8058">
                  <c:v>1.4438495477834301</c:v>
                </c:pt>
                <c:pt idx="8059">
                  <c:v>1.4510619832743801</c:v>
                </c:pt>
                <c:pt idx="8060">
                  <c:v>1.4509031193920101</c:v>
                </c:pt>
                <c:pt idx="8061">
                  <c:v>1.4473761128462901</c:v>
                </c:pt>
                <c:pt idx="8062">
                  <c:v>1.4438495477834301</c:v>
                </c:pt>
                <c:pt idx="8063">
                  <c:v>1.44721726884924</c:v>
                </c:pt>
                <c:pt idx="8064">
                  <c:v>1.4438495477834301</c:v>
                </c:pt>
                <c:pt idx="8065">
                  <c:v>1.44353183990401</c:v>
                </c:pt>
                <c:pt idx="8066">
                  <c:v>1.4473761128462901</c:v>
                </c:pt>
                <c:pt idx="8067">
                  <c:v>1.44753497672867</c:v>
                </c:pt>
                <c:pt idx="8068">
                  <c:v>1.4509031193920101</c:v>
                </c:pt>
                <c:pt idx="8069">
                  <c:v>1.4473761128462901</c:v>
                </c:pt>
                <c:pt idx="8070">
                  <c:v>1.4403225412377201</c:v>
                </c:pt>
                <c:pt idx="8071">
                  <c:v>1.44721726884924</c:v>
                </c:pt>
                <c:pt idx="8072">
                  <c:v>1.45074427539496</c:v>
                </c:pt>
                <c:pt idx="8073">
                  <c:v>1.43695439857438</c:v>
                </c:pt>
                <c:pt idx="8074">
                  <c:v>1.4438495477834301</c:v>
                </c:pt>
                <c:pt idx="8075">
                  <c:v>1.4440084116658101</c:v>
                </c:pt>
                <c:pt idx="8076">
                  <c:v>1.4438495477834301</c:v>
                </c:pt>
                <c:pt idx="8077">
                  <c:v>1.4473761128462901</c:v>
                </c:pt>
                <c:pt idx="8078">
                  <c:v>1.44769384061105</c:v>
                </c:pt>
                <c:pt idx="8079">
                  <c:v>1.4438495477834301</c:v>
                </c:pt>
                <c:pt idx="8080">
                  <c:v>1.4440084116658101</c:v>
                </c:pt>
                <c:pt idx="8081">
                  <c:v>1.45074427539496</c:v>
                </c:pt>
                <c:pt idx="8082">
                  <c:v>1.4438495477834301</c:v>
                </c:pt>
                <c:pt idx="8083">
                  <c:v>1.4438495477834301</c:v>
                </c:pt>
                <c:pt idx="8084">
                  <c:v>1.4401636972406699</c:v>
                </c:pt>
                <c:pt idx="8085">
                  <c:v>1.45074427539496</c:v>
                </c:pt>
                <c:pt idx="8086">
                  <c:v>1.4473761128462901</c:v>
                </c:pt>
                <c:pt idx="8087">
                  <c:v>1.4438495477834301</c:v>
                </c:pt>
                <c:pt idx="8088">
                  <c:v>1.4440084116658101</c:v>
                </c:pt>
                <c:pt idx="8089">
                  <c:v>1.4401636972406699</c:v>
                </c:pt>
                <c:pt idx="8090">
                  <c:v>1.4510619832743801</c:v>
                </c:pt>
                <c:pt idx="8091">
                  <c:v>1.4440084116658101</c:v>
                </c:pt>
                <c:pt idx="8092">
                  <c:v>1.44753497672867</c:v>
                </c:pt>
                <c:pt idx="8093">
                  <c:v>1.4473761128462901</c:v>
                </c:pt>
                <c:pt idx="8094">
                  <c:v>1.4438495477834301</c:v>
                </c:pt>
                <c:pt idx="8095">
                  <c:v>1.4509031193920101</c:v>
                </c:pt>
                <c:pt idx="8096">
                  <c:v>1.4509031193920101</c:v>
                </c:pt>
                <c:pt idx="8097">
                  <c:v>1.4438495477834301</c:v>
                </c:pt>
                <c:pt idx="8098">
                  <c:v>1.4509031193920101</c:v>
                </c:pt>
                <c:pt idx="8099">
                  <c:v>1.4510619832743801</c:v>
                </c:pt>
                <c:pt idx="8100">
                  <c:v>1.4510619832743801</c:v>
                </c:pt>
                <c:pt idx="8101">
                  <c:v>1.45074427539496</c:v>
                </c:pt>
                <c:pt idx="8102">
                  <c:v>1.4473761128462901</c:v>
                </c:pt>
                <c:pt idx="8103">
                  <c:v>1.4403225412377201</c:v>
                </c:pt>
                <c:pt idx="8104">
                  <c:v>1.44416727554819</c:v>
                </c:pt>
                <c:pt idx="8105">
                  <c:v>1.43695439857438</c:v>
                </c:pt>
                <c:pt idx="8106">
                  <c:v>1.4473761128462901</c:v>
                </c:pt>
                <c:pt idx="8107">
                  <c:v>1.4438495477834301</c:v>
                </c:pt>
                <c:pt idx="8108">
                  <c:v>1.44753497672867</c:v>
                </c:pt>
                <c:pt idx="8109">
                  <c:v>1.44769384061105</c:v>
                </c:pt>
                <c:pt idx="8110">
                  <c:v>1.44753497672867</c:v>
                </c:pt>
                <c:pt idx="8111">
                  <c:v>1.44721726884924</c:v>
                </c:pt>
                <c:pt idx="8112">
                  <c:v>1.44785270449342</c:v>
                </c:pt>
                <c:pt idx="8113">
                  <c:v>1.4473761128462901</c:v>
                </c:pt>
                <c:pt idx="8114">
                  <c:v>1.44721726884924</c:v>
                </c:pt>
                <c:pt idx="8115">
                  <c:v>1.4509031193920101</c:v>
                </c:pt>
                <c:pt idx="8116">
                  <c:v>1.4509031193920101</c:v>
                </c:pt>
                <c:pt idx="8117">
                  <c:v>1.4440084116658101</c:v>
                </c:pt>
                <c:pt idx="8118">
                  <c:v>1.4438495477834301</c:v>
                </c:pt>
                <c:pt idx="8119">
                  <c:v>1.44753497672867</c:v>
                </c:pt>
                <c:pt idx="8120">
                  <c:v>1.44721726884924</c:v>
                </c:pt>
                <c:pt idx="8121">
                  <c:v>1.44753497672867</c:v>
                </c:pt>
                <c:pt idx="8122">
                  <c:v>1.4440084116658101</c:v>
                </c:pt>
                <c:pt idx="8123">
                  <c:v>1.44064026900247</c:v>
                </c:pt>
                <c:pt idx="8124">
                  <c:v>1.45427128194067</c:v>
                </c:pt>
                <c:pt idx="8125">
                  <c:v>1.45074427539496</c:v>
                </c:pt>
                <c:pt idx="8126">
                  <c:v>1.45122084715676</c:v>
                </c:pt>
                <c:pt idx="8127">
                  <c:v>1.4616430029115299</c:v>
                </c:pt>
                <c:pt idx="8128">
                  <c:v>1.44721726884924</c:v>
                </c:pt>
                <c:pt idx="8129">
                  <c:v>1.46148413902915</c:v>
                </c:pt>
                <c:pt idx="8130">
                  <c:v>1.4544301259377199</c:v>
                </c:pt>
                <c:pt idx="8131">
                  <c:v>1.4510619832743801</c:v>
                </c:pt>
                <c:pt idx="8132">
                  <c:v>1.45779828848638</c:v>
                </c:pt>
                <c:pt idx="8133">
                  <c:v>1.4545889898201001</c:v>
                </c:pt>
                <c:pt idx="8134">
                  <c:v>1.4544301259377199</c:v>
                </c:pt>
                <c:pt idx="8135">
                  <c:v>1.4544301259377199</c:v>
                </c:pt>
                <c:pt idx="8136">
                  <c:v>1.4510619832743801</c:v>
                </c:pt>
                <c:pt idx="8137">
                  <c:v>1.44753497672867</c:v>
                </c:pt>
                <c:pt idx="8138">
                  <c:v>1.4366366906949599</c:v>
                </c:pt>
                <c:pt idx="8139">
                  <c:v>1.4401636972406699</c:v>
                </c:pt>
                <c:pt idx="8140">
                  <c:v>1.44753497672867</c:v>
                </c:pt>
                <c:pt idx="8141">
                  <c:v>1.44753497672867</c:v>
                </c:pt>
                <c:pt idx="8142">
                  <c:v>1.4404814051201</c:v>
                </c:pt>
                <c:pt idx="8143">
                  <c:v>1.45074427539496</c:v>
                </c:pt>
                <c:pt idx="8144">
                  <c:v>1.45122084715676</c:v>
                </c:pt>
                <c:pt idx="8145">
                  <c:v>1.44721726884924</c:v>
                </c:pt>
                <c:pt idx="8146">
                  <c:v>1.44753497672867</c:v>
                </c:pt>
                <c:pt idx="8147">
                  <c:v>1.4473761128462901</c:v>
                </c:pt>
                <c:pt idx="8148">
                  <c:v>1.45074427539496</c:v>
                </c:pt>
                <c:pt idx="8149">
                  <c:v>1.4473761128462901</c:v>
                </c:pt>
                <c:pt idx="8150">
                  <c:v>1.4473761128462901</c:v>
                </c:pt>
                <c:pt idx="8151">
                  <c:v>1.4440084116658101</c:v>
                </c:pt>
                <c:pt idx="8152">
                  <c:v>1.4509031193920101</c:v>
                </c:pt>
                <c:pt idx="8153">
                  <c:v>1.4438495477834301</c:v>
                </c:pt>
                <c:pt idx="8154">
                  <c:v>1.4438495477834301</c:v>
                </c:pt>
                <c:pt idx="8155">
                  <c:v>1.4438495477834301</c:v>
                </c:pt>
                <c:pt idx="8156">
                  <c:v>1.4509031193920101</c:v>
                </c:pt>
                <c:pt idx="8157">
                  <c:v>1.4473761128462901</c:v>
                </c:pt>
                <c:pt idx="8158">
                  <c:v>1.44369070378638</c:v>
                </c:pt>
                <c:pt idx="8159">
                  <c:v>1.45074427539496</c:v>
                </c:pt>
                <c:pt idx="8160">
                  <c:v>1.45137971103914</c:v>
                </c:pt>
                <c:pt idx="8161">
                  <c:v>1.44753497672867</c:v>
                </c:pt>
                <c:pt idx="8162">
                  <c:v>1.4473761128462901</c:v>
                </c:pt>
                <c:pt idx="8163">
                  <c:v>1.4440084116658101</c:v>
                </c:pt>
                <c:pt idx="8164">
                  <c:v>1.4541124180582901</c:v>
                </c:pt>
                <c:pt idx="8165">
                  <c:v>1.4473761128462901</c:v>
                </c:pt>
                <c:pt idx="8166">
                  <c:v>1.44369070378638</c:v>
                </c:pt>
                <c:pt idx="8167">
                  <c:v>1.4438495477834301</c:v>
                </c:pt>
                <c:pt idx="8168">
                  <c:v>1.45074427539496</c:v>
                </c:pt>
                <c:pt idx="8169">
                  <c:v>1.4510619832743801</c:v>
                </c:pt>
                <c:pt idx="8170">
                  <c:v>1.44416727554819</c:v>
                </c:pt>
                <c:pt idx="8171">
                  <c:v>1.44369070378638</c:v>
                </c:pt>
                <c:pt idx="8172">
                  <c:v>1.4401636972406699</c:v>
                </c:pt>
                <c:pt idx="8173">
                  <c:v>1.4403225412377201</c:v>
                </c:pt>
                <c:pt idx="8174">
                  <c:v>1.4403225412377201</c:v>
                </c:pt>
                <c:pt idx="8175">
                  <c:v>1.4438495477834301</c:v>
                </c:pt>
                <c:pt idx="8176">
                  <c:v>1.44753497672867</c:v>
                </c:pt>
                <c:pt idx="8177">
                  <c:v>1.4509031193920101</c:v>
                </c:pt>
                <c:pt idx="8178">
                  <c:v>1.44369070378638</c:v>
                </c:pt>
                <c:pt idx="8179">
                  <c:v>1.4509031193920101</c:v>
                </c:pt>
                <c:pt idx="8180">
                  <c:v>1.4509031193920101</c:v>
                </c:pt>
                <c:pt idx="8181">
                  <c:v>1.44753497672867</c:v>
                </c:pt>
                <c:pt idx="8182">
                  <c:v>1.4438495477834301</c:v>
                </c:pt>
                <c:pt idx="8183">
                  <c:v>1.44721726884924</c:v>
                </c:pt>
                <c:pt idx="8184">
                  <c:v>1.4473761128462901</c:v>
                </c:pt>
                <c:pt idx="8185">
                  <c:v>1.4509031193920101</c:v>
                </c:pt>
                <c:pt idx="8186">
                  <c:v>1.44369070378638</c:v>
                </c:pt>
                <c:pt idx="8187">
                  <c:v>1.4509031193920101</c:v>
                </c:pt>
                <c:pt idx="8188">
                  <c:v>1.4509031193920101</c:v>
                </c:pt>
                <c:pt idx="8189">
                  <c:v>1.43679553469201</c:v>
                </c:pt>
                <c:pt idx="8190">
                  <c:v>1.4366366906949599</c:v>
                </c:pt>
                <c:pt idx="8191">
                  <c:v>1.4438495477834301</c:v>
                </c:pt>
                <c:pt idx="8192">
                  <c:v>1.43326852814629</c:v>
                </c:pt>
                <c:pt idx="8193">
                  <c:v>1.45074427539496</c:v>
                </c:pt>
                <c:pt idx="8194">
                  <c:v>1.44721726884924</c:v>
                </c:pt>
                <c:pt idx="8195">
                  <c:v>1.45074427539496</c:v>
                </c:pt>
                <c:pt idx="8196">
                  <c:v>1.4473761128462901</c:v>
                </c:pt>
                <c:pt idx="8197">
                  <c:v>1.44721726884924</c:v>
                </c:pt>
                <c:pt idx="8198">
                  <c:v>1.4438495477834301</c:v>
                </c:pt>
                <c:pt idx="8199">
                  <c:v>1.44721726884924</c:v>
                </c:pt>
                <c:pt idx="8200">
                  <c:v>1.44369070378638</c:v>
                </c:pt>
                <c:pt idx="8201">
                  <c:v>1.4440084116658101</c:v>
                </c:pt>
                <c:pt idx="8202">
                  <c:v>1.44753497672867</c:v>
                </c:pt>
                <c:pt idx="8203">
                  <c:v>1.4438495477834301</c:v>
                </c:pt>
                <c:pt idx="8204">
                  <c:v>1.4404814051201</c:v>
                </c:pt>
                <c:pt idx="8205">
                  <c:v>1.4401636972406699</c:v>
                </c:pt>
                <c:pt idx="8206">
                  <c:v>1.43647782681258</c:v>
                </c:pt>
                <c:pt idx="8207">
                  <c:v>1.44369070378638</c:v>
                </c:pt>
                <c:pt idx="8208">
                  <c:v>1.44705840496686</c:v>
                </c:pt>
                <c:pt idx="8209">
                  <c:v>1.4473761128462901</c:v>
                </c:pt>
                <c:pt idx="8210">
                  <c:v>1.44721726884924</c:v>
                </c:pt>
                <c:pt idx="8211">
                  <c:v>1.4509031193920101</c:v>
                </c:pt>
                <c:pt idx="8212">
                  <c:v>1.44705840496686</c:v>
                </c:pt>
                <c:pt idx="8213">
                  <c:v>1.44753497672867</c:v>
                </c:pt>
                <c:pt idx="8214">
                  <c:v>1.4473761128462901</c:v>
                </c:pt>
                <c:pt idx="8215">
                  <c:v>1.4438495477834301</c:v>
                </c:pt>
                <c:pt idx="8216">
                  <c:v>1.4473761128462901</c:v>
                </c:pt>
                <c:pt idx="8217">
                  <c:v>1.4473761128462901</c:v>
                </c:pt>
                <c:pt idx="8218">
                  <c:v>1.4438495477834301</c:v>
                </c:pt>
                <c:pt idx="8219">
                  <c:v>1.43326852814629</c:v>
                </c:pt>
                <c:pt idx="8220">
                  <c:v>1.44369070378638</c:v>
                </c:pt>
                <c:pt idx="8221">
                  <c:v>1.4403225412377201</c:v>
                </c:pt>
                <c:pt idx="8222">
                  <c:v>1.43695439857438</c:v>
                </c:pt>
                <c:pt idx="8223">
                  <c:v>1.4401636972406699</c:v>
                </c:pt>
                <c:pt idx="8224">
                  <c:v>1.44369070378638</c:v>
                </c:pt>
                <c:pt idx="8225">
                  <c:v>1.4544301259377199</c:v>
                </c:pt>
                <c:pt idx="8226">
                  <c:v>1.4440084116658101</c:v>
                </c:pt>
                <c:pt idx="8227">
                  <c:v>1.4403225412377201</c:v>
                </c:pt>
                <c:pt idx="8228">
                  <c:v>1.44721726884924</c:v>
                </c:pt>
                <c:pt idx="8229">
                  <c:v>1.4510619832743801</c:v>
                </c:pt>
                <c:pt idx="8230">
                  <c:v>1.4440084116658101</c:v>
                </c:pt>
                <c:pt idx="8231">
                  <c:v>1.44369070378638</c:v>
                </c:pt>
                <c:pt idx="8232">
                  <c:v>1.45074427539496</c:v>
                </c:pt>
                <c:pt idx="8233">
                  <c:v>1.4539535541759201</c:v>
                </c:pt>
                <c:pt idx="8234">
                  <c:v>1.45074427539496</c:v>
                </c:pt>
                <c:pt idx="8235">
                  <c:v>1.44369070378638</c:v>
                </c:pt>
                <c:pt idx="8236">
                  <c:v>1.4438495477834301</c:v>
                </c:pt>
                <c:pt idx="8237">
                  <c:v>1.4509031193920101</c:v>
                </c:pt>
                <c:pt idx="8238">
                  <c:v>1.4473761128462901</c:v>
                </c:pt>
                <c:pt idx="8239">
                  <c:v>1.44721726884924</c:v>
                </c:pt>
                <c:pt idx="8240">
                  <c:v>1.4473761128462901</c:v>
                </c:pt>
                <c:pt idx="8241">
                  <c:v>1.44753497672867</c:v>
                </c:pt>
                <c:pt idx="8242">
                  <c:v>1.4509031193920101</c:v>
                </c:pt>
                <c:pt idx="8243">
                  <c:v>1.45795713248343</c:v>
                </c:pt>
                <c:pt idx="8244">
                  <c:v>1.4509031193920101</c:v>
                </c:pt>
                <c:pt idx="8245">
                  <c:v>1.44721726884924</c:v>
                </c:pt>
                <c:pt idx="8246">
                  <c:v>1.4473761128462901</c:v>
                </c:pt>
                <c:pt idx="8247">
                  <c:v>1.45074427539496</c:v>
                </c:pt>
                <c:pt idx="8248">
                  <c:v>1.4509031193920101</c:v>
                </c:pt>
                <c:pt idx="8249">
                  <c:v>1.4473761128462901</c:v>
                </c:pt>
                <c:pt idx="8250">
                  <c:v>1.44753497672867</c:v>
                </c:pt>
                <c:pt idx="8251">
                  <c:v>1.4473761128462901</c:v>
                </c:pt>
                <c:pt idx="8252">
                  <c:v>1.45074427539496</c:v>
                </c:pt>
                <c:pt idx="8253">
                  <c:v>1.4510619832743801</c:v>
                </c:pt>
                <c:pt idx="8254">
                  <c:v>1.4438495477834301</c:v>
                </c:pt>
                <c:pt idx="8255">
                  <c:v>1.45074427539496</c:v>
                </c:pt>
                <c:pt idx="8256">
                  <c:v>1.4473761128462901</c:v>
                </c:pt>
                <c:pt idx="8257">
                  <c:v>1.4509031193920101</c:v>
                </c:pt>
                <c:pt idx="8258">
                  <c:v>1.4544301259377199</c:v>
                </c:pt>
                <c:pt idx="8259">
                  <c:v>1.44721726884924</c:v>
                </c:pt>
                <c:pt idx="8260">
                  <c:v>1.4544301259377199</c:v>
                </c:pt>
                <c:pt idx="8261">
                  <c:v>1.45427128194067</c:v>
                </c:pt>
                <c:pt idx="8262">
                  <c:v>1.4509031193920101</c:v>
                </c:pt>
                <c:pt idx="8263">
                  <c:v>1.4510619832743801</c:v>
                </c:pt>
                <c:pt idx="8264">
                  <c:v>1.44721726884924</c:v>
                </c:pt>
                <c:pt idx="8265">
                  <c:v>1.4545889898201001</c:v>
                </c:pt>
                <c:pt idx="8266">
                  <c:v>1.4401636972406699</c:v>
                </c:pt>
                <c:pt idx="8267">
                  <c:v>1.4509031193920101</c:v>
                </c:pt>
                <c:pt idx="8268">
                  <c:v>1.4404814051201</c:v>
                </c:pt>
                <c:pt idx="8269">
                  <c:v>1.4440084116658101</c:v>
                </c:pt>
                <c:pt idx="8270">
                  <c:v>1.4440084116658101</c:v>
                </c:pt>
                <c:pt idx="8271">
                  <c:v>1.45427128194067</c:v>
                </c:pt>
                <c:pt idx="8272">
                  <c:v>1.4473761128462901</c:v>
                </c:pt>
                <c:pt idx="8273">
                  <c:v>1.44369070378638</c:v>
                </c:pt>
                <c:pt idx="8274">
                  <c:v>1.44753497672867</c:v>
                </c:pt>
                <c:pt idx="8275">
                  <c:v>1.45074427539496</c:v>
                </c:pt>
                <c:pt idx="8276">
                  <c:v>1.4544301259377199</c:v>
                </c:pt>
                <c:pt idx="8277">
                  <c:v>1.45795713248343</c:v>
                </c:pt>
                <c:pt idx="8278">
                  <c:v>1.4510619832743801</c:v>
                </c:pt>
                <c:pt idx="8279">
                  <c:v>1.4545889898201001</c:v>
                </c:pt>
                <c:pt idx="8280">
                  <c:v>1.4613252950321001</c:v>
                </c:pt>
                <c:pt idx="8281">
                  <c:v>1.46148413902915</c:v>
                </c:pt>
                <c:pt idx="8282">
                  <c:v>1.45427128194067</c:v>
                </c:pt>
                <c:pt idx="8283">
                  <c:v>1.45074427539496</c:v>
                </c:pt>
                <c:pt idx="8284">
                  <c:v>1.4581159963658099</c:v>
                </c:pt>
                <c:pt idx="8285">
                  <c:v>1.45427128194067</c:v>
                </c:pt>
                <c:pt idx="8286">
                  <c:v>1.4509031193920101</c:v>
                </c:pt>
                <c:pt idx="8287">
                  <c:v>1.45779828848638</c:v>
                </c:pt>
                <c:pt idx="8288">
                  <c:v>1.4473761128462901</c:v>
                </c:pt>
                <c:pt idx="8289">
                  <c:v>1.45795713248343</c:v>
                </c:pt>
                <c:pt idx="8290">
                  <c:v>1.44721726884924</c:v>
                </c:pt>
                <c:pt idx="8291">
                  <c:v>1.45795713248343</c:v>
                </c:pt>
                <c:pt idx="8292">
                  <c:v>1.4582748602481901</c:v>
                </c:pt>
                <c:pt idx="8293">
                  <c:v>1.46148413902915</c:v>
                </c:pt>
                <c:pt idx="8294">
                  <c:v>1.4646929962125801</c:v>
                </c:pt>
                <c:pt idx="8295">
                  <c:v>1.4613252950321001</c:v>
                </c:pt>
                <c:pt idx="8296">
                  <c:v>1.4651695679743799</c:v>
                </c:pt>
                <c:pt idx="8297">
                  <c:v>1.46485186009496</c:v>
                </c:pt>
                <c:pt idx="8298">
                  <c:v>1.4616430029115299</c:v>
                </c:pt>
                <c:pt idx="8299">
                  <c:v>1.4613252950321001</c:v>
                </c:pt>
                <c:pt idx="8300">
                  <c:v>1.4616430029115299</c:v>
                </c:pt>
                <c:pt idx="8301">
                  <c:v>1.46148413902915</c:v>
                </c:pt>
                <c:pt idx="8302">
                  <c:v>1.4611664311497199</c:v>
                </c:pt>
                <c:pt idx="8303">
                  <c:v>1.4544301259377199</c:v>
                </c:pt>
                <c:pt idx="8304">
                  <c:v>1.46148413902915</c:v>
                </c:pt>
                <c:pt idx="8305">
                  <c:v>1.45779828848638</c:v>
                </c:pt>
                <c:pt idx="8306">
                  <c:v>1.45795713248343</c:v>
                </c:pt>
                <c:pt idx="8307">
                  <c:v>1.46148413902915</c:v>
                </c:pt>
                <c:pt idx="8308">
                  <c:v>1.4581159963658099</c:v>
                </c:pt>
                <c:pt idx="8309">
                  <c:v>1.45779828848638</c:v>
                </c:pt>
                <c:pt idx="8310">
                  <c:v>1.45779828848638</c:v>
                </c:pt>
                <c:pt idx="8311">
                  <c:v>1.46485186009496</c:v>
                </c:pt>
                <c:pt idx="8312">
                  <c:v>1.4651695679743799</c:v>
                </c:pt>
                <c:pt idx="8313">
                  <c:v>1.46501070409201</c:v>
                </c:pt>
                <c:pt idx="8314">
                  <c:v>1.45779828848638</c:v>
                </c:pt>
                <c:pt idx="8315">
                  <c:v>1.4616430029115299</c:v>
                </c:pt>
                <c:pt idx="8316">
                  <c:v>1.4613252950321001</c:v>
                </c:pt>
                <c:pt idx="8317">
                  <c:v>1.45795713248343</c:v>
                </c:pt>
                <c:pt idx="8318">
                  <c:v>1.46485186009496</c:v>
                </c:pt>
                <c:pt idx="8319">
                  <c:v>1.46148413902915</c:v>
                </c:pt>
                <c:pt idx="8320">
                  <c:v>1.45779828848638</c:v>
                </c:pt>
                <c:pt idx="8321">
                  <c:v>1.45779828848638</c:v>
                </c:pt>
                <c:pt idx="8322">
                  <c:v>1.45795713248343</c:v>
                </c:pt>
                <c:pt idx="8323">
                  <c:v>1.45779828848638</c:v>
                </c:pt>
                <c:pt idx="8324">
                  <c:v>1.4613252950321001</c:v>
                </c:pt>
                <c:pt idx="8325">
                  <c:v>1.45779828848638</c:v>
                </c:pt>
                <c:pt idx="8326">
                  <c:v>1.46485186009496</c:v>
                </c:pt>
                <c:pt idx="8327">
                  <c:v>1.4616430029115299</c:v>
                </c:pt>
                <c:pt idx="8328">
                  <c:v>1.4686965745200999</c:v>
                </c:pt>
                <c:pt idx="8329">
                  <c:v>1.4616430029115299</c:v>
                </c:pt>
                <c:pt idx="8330">
                  <c:v>1.4646929962125801</c:v>
                </c:pt>
                <c:pt idx="8331">
                  <c:v>1.46501070409201</c:v>
                </c:pt>
                <c:pt idx="8332">
                  <c:v>1.4616430029115299</c:v>
                </c:pt>
                <c:pt idx="8333">
                  <c:v>1.4613252950321001</c:v>
                </c:pt>
                <c:pt idx="8334">
                  <c:v>1.46148413902915</c:v>
                </c:pt>
                <c:pt idx="8335">
                  <c:v>1.4581159963658099</c:v>
                </c:pt>
                <c:pt idx="8336">
                  <c:v>1.4616430029115299</c:v>
                </c:pt>
                <c:pt idx="8337">
                  <c:v>1.4613252950321001</c:v>
                </c:pt>
                <c:pt idx="8338">
                  <c:v>1.45795713248343</c:v>
                </c:pt>
                <c:pt idx="8339">
                  <c:v>1.4651695679743799</c:v>
                </c:pt>
                <c:pt idx="8340">
                  <c:v>1.4610075672673399</c:v>
                </c:pt>
                <c:pt idx="8341">
                  <c:v>1.45795713248343</c:v>
                </c:pt>
                <c:pt idx="8342">
                  <c:v>1.4613252950321001</c:v>
                </c:pt>
                <c:pt idx="8343">
                  <c:v>1.4651695679743799</c:v>
                </c:pt>
                <c:pt idx="8344">
                  <c:v>1.46148413902915</c:v>
                </c:pt>
                <c:pt idx="8345">
                  <c:v>1.46501070409201</c:v>
                </c:pt>
                <c:pt idx="8346">
                  <c:v>1.47559172372915</c:v>
                </c:pt>
                <c:pt idx="8347">
                  <c:v>1.46853771063772</c:v>
                </c:pt>
                <c:pt idx="8348">
                  <c:v>1.46853771063772</c:v>
                </c:pt>
                <c:pt idx="8349">
                  <c:v>1.48296302310247</c:v>
                </c:pt>
                <c:pt idx="8350">
                  <c:v>1.47206471718343</c:v>
                </c:pt>
                <c:pt idx="8351">
                  <c:v>1.4613252950321001</c:v>
                </c:pt>
                <c:pt idx="8352">
                  <c:v>1.47206471718343</c:v>
                </c:pt>
                <c:pt idx="8353">
                  <c:v>1.4613252950321001</c:v>
                </c:pt>
                <c:pt idx="8354">
                  <c:v>1.46485186009496</c:v>
                </c:pt>
                <c:pt idx="8355">
                  <c:v>1.4509031193920101</c:v>
                </c:pt>
                <c:pt idx="8356">
                  <c:v>1.46148413902915</c:v>
                </c:pt>
                <c:pt idx="8357">
                  <c:v>1.4686965745200999</c:v>
                </c:pt>
                <c:pt idx="8358">
                  <c:v>1.47559172372915</c:v>
                </c:pt>
                <c:pt idx="8359">
                  <c:v>1.4683788666406701</c:v>
                </c:pt>
                <c:pt idx="8360">
                  <c:v>1.4613252950321001</c:v>
                </c:pt>
                <c:pt idx="8361">
                  <c:v>1.47206471718343</c:v>
                </c:pt>
                <c:pt idx="8362">
                  <c:v>1.4683788666406701</c:v>
                </c:pt>
                <c:pt idx="8363">
                  <c:v>1.479118288792</c:v>
                </c:pt>
                <c:pt idx="8364">
                  <c:v>1.47222358106581</c:v>
                </c:pt>
                <c:pt idx="8365">
                  <c:v>1.4789594447949601</c:v>
                </c:pt>
                <c:pt idx="8366">
                  <c:v>1.4789594447949601</c:v>
                </c:pt>
                <c:pt idx="8367">
                  <c:v>1.4719058731863801</c:v>
                </c:pt>
                <c:pt idx="8368">
                  <c:v>1.47559172372915</c:v>
                </c:pt>
                <c:pt idx="8369">
                  <c:v>1.46501070409201</c:v>
                </c:pt>
                <c:pt idx="8370">
                  <c:v>1.4651695679743799</c:v>
                </c:pt>
                <c:pt idx="8371">
                  <c:v>1.4717470093040099</c:v>
                </c:pt>
                <c:pt idx="8372">
                  <c:v>1.4719058731863801</c:v>
                </c:pt>
                <c:pt idx="8373">
                  <c:v>1.47927715267438</c:v>
                </c:pt>
                <c:pt idx="8374">
                  <c:v>1.4789594447949601</c:v>
                </c:pt>
                <c:pt idx="8375">
                  <c:v>1.4754328797320999</c:v>
                </c:pt>
                <c:pt idx="8376">
                  <c:v>1.47206471718343</c:v>
                </c:pt>
                <c:pt idx="8377">
                  <c:v>1.4717470093040099</c:v>
                </c:pt>
                <c:pt idx="8378">
                  <c:v>1.4788005809125799</c:v>
                </c:pt>
                <c:pt idx="8379">
                  <c:v>1.479118288792</c:v>
                </c:pt>
                <c:pt idx="8380">
                  <c:v>1.45795713248343</c:v>
                </c:pt>
                <c:pt idx="8381">
                  <c:v>1.47927715267438</c:v>
                </c:pt>
                <c:pt idx="8382">
                  <c:v>1.4719058731863801</c:v>
                </c:pt>
                <c:pt idx="8383">
                  <c:v>1.479118288792</c:v>
                </c:pt>
                <c:pt idx="8384">
                  <c:v>1.4754328797320999</c:v>
                </c:pt>
                <c:pt idx="8385">
                  <c:v>1.47206471718343</c:v>
                </c:pt>
                <c:pt idx="8386">
                  <c:v>1.4613252950321001</c:v>
                </c:pt>
                <c:pt idx="8387">
                  <c:v>1.47206471718343</c:v>
                </c:pt>
                <c:pt idx="8388">
                  <c:v>1.4683788666406701</c:v>
                </c:pt>
                <c:pt idx="8389">
                  <c:v>1.47559172372915</c:v>
                </c:pt>
                <c:pt idx="8390">
                  <c:v>1.4686965745200999</c:v>
                </c:pt>
                <c:pt idx="8391">
                  <c:v>1.479118288792</c:v>
                </c:pt>
                <c:pt idx="8392">
                  <c:v>1.47206471718343</c:v>
                </c:pt>
                <c:pt idx="8393">
                  <c:v>1.4789594447949601</c:v>
                </c:pt>
                <c:pt idx="8394">
                  <c:v>1.4717470093040099</c:v>
                </c:pt>
                <c:pt idx="8395">
                  <c:v>1.4788005809125799</c:v>
                </c:pt>
                <c:pt idx="8396">
                  <c:v>1.4680611388759199</c:v>
                </c:pt>
                <c:pt idx="8397">
                  <c:v>1.47206471718343</c:v>
                </c:pt>
                <c:pt idx="8398">
                  <c:v>1.46501070409201</c:v>
                </c:pt>
                <c:pt idx="8399">
                  <c:v>1.4892227366673401</c:v>
                </c:pt>
                <c:pt idx="8400">
                  <c:v>1.4828041592201</c:v>
                </c:pt>
                <c:pt idx="8401">
                  <c:v>1.47206471718343</c:v>
                </c:pt>
                <c:pt idx="8402">
                  <c:v>1.46501070409201</c:v>
                </c:pt>
                <c:pt idx="8403">
                  <c:v>1.47559172372915</c:v>
                </c:pt>
                <c:pt idx="8404">
                  <c:v>1.4682200027582899</c:v>
                </c:pt>
                <c:pt idx="8405">
                  <c:v>1.46485186009496</c:v>
                </c:pt>
                <c:pt idx="8406">
                  <c:v>1.4686965745200999</c:v>
                </c:pt>
                <c:pt idx="8407">
                  <c:v>1.46485186009496</c:v>
                </c:pt>
                <c:pt idx="8408">
                  <c:v>1.4651695679743799</c:v>
                </c:pt>
                <c:pt idx="8409">
                  <c:v>1.48601345788638</c:v>
                </c:pt>
                <c:pt idx="8410">
                  <c:v>1.46853771063772</c:v>
                </c:pt>
                <c:pt idx="8411">
                  <c:v>1.48264529533772</c:v>
                </c:pt>
                <c:pt idx="8412">
                  <c:v>1.4719058731863801</c:v>
                </c:pt>
                <c:pt idx="8413">
                  <c:v>1.4824864513406699</c:v>
                </c:pt>
                <c:pt idx="8414">
                  <c:v>1.4754328797320999</c:v>
                </c:pt>
                <c:pt idx="8415">
                  <c:v>1.47559172372915</c:v>
                </c:pt>
                <c:pt idx="8416">
                  <c:v>1.4754328797320999</c:v>
                </c:pt>
                <c:pt idx="8417">
                  <c:v>1.47927715267438</c:v>
                </c:pt>
                <c:pt idx="8418">
                  <c:v>1.4754328797320999</c:v>
                </c:pt>
                <c:pt idx="8419">
                  <c:v>1.47511515196734</c:v>
                </c:pt>
                <c:pt idx="8420">
                  <c:v>1.47575058761153</c:v>
                </c:pt>
                <c:pt idx="8421">
                  <c:v>1.479118288792</c:v>
                </c:pt>
                <c:pt idx="8422">
                  <c:v>1.47559172372915</c:v>
                </c:pt>
                <c:pt idx="8423">
                  <c:v>1.47559172372915</c:v>
                </c:pt>
                <c:pt idx="8424">
                  <c:v>1.4754328797320999</c:v>
                </c:pt>
                <c:pt idx="8425">
                  <c:v>1.4719058731863801</c:v>
                </c:pt>
                <c:pt idx="8426">
                  <c:v>1.4789594447949601</c:v>
                </c:pt>
                <c:pt idx="8427">
                  <c:v>1.47222358106581</c:v>
                </c:pt>
                <c:pt idx="8428">
                  <c:v>1.47559172372915</c:v>
                </c:pt>
                <c:pt idx="8429">
                  <c:v>1.4719058731863801</c:v>
                </c:pt>
                <c:pt idx="8430">
                  <c:v>1.47575058761153</c:v>
                </c:pt>
                <c:pt idx="8431">
                  <c:v>1.4754328797320999</c:v>
                </c:pt>
                <c:pt idx="8432">
                  <c:v>1.4754328797320999</c:v>
                </c:pt>
                <c:pt idx="8433">
                  <c:v>1.47575058761153</c:v>
                </c:pt>
                <c:pt idx="8434">
                  <c:v>1.4754328797320999</c:v>
                </c:pt>
                <c:pt idx="8435">
                  <c:v>1.47559172372915</c:v>
                </c:pt>
                <c:pt idx="8436">
                  <c:v>1.4824864513406699</c:v>
                </c:pt>
                <c:pt idx="8437">
                  <c:v>1.47559172372915</c:v>
                </c:pt>
                <c:pt idx="8438">
                  <c:v>1.47206471718343</c:v>
                </c:pt>
                <c:pt idx="8439">
                  <c:v>1.4686965745200999</c:v>
                </c:pt>
                <c:pt idx="8440">
                  <c:v>1.46485186009496</c:v>
                </c:pt>
                <c:pt idx="8441">
                  <c:v>1.4683788666406701</c:v>
                </c:pt>
                <c:pt idx="8442">
                  <c:v>1.4754328797320999</c:v>
                </c:pt>
                <c:pt idx="8443">
                  <c:v>1.4683788666406701</c:v>
                </c:pt>
                <c:pt idx="8444">
                  <c:v>1.4719058731863801</c:v>
                </c:pt>
                <c:pt idx="8445">
                  <c:v>1.4754328797320999</c:v>
                </c:pt>
                <c:pt idx="8446">
                  <c:v>1.46853771063772</c:v>
                </c:pt>
                <c:pt idx="8447">
                  <c:v>1.4754328797320999</c:v>
                </c:pt>
                <c:pt idx="8448">
                  <c:v>1.47559172372915</c:v>
                </c:pt>
                <c:pt idx="8449">
                  <c:v>1.4754328797320999</c:v>
                </c:pt>
                <c:pt idx="8450">
                  <c:v>1.47575058761153</c:v>
                </c:pt>
                <c:pt idx="8451">
                  <c:v>1.479118288792</c:v>
                </c:pt>
                <c:pt idx="8452">
                  <c:v>1.4719058731863801</c:v>
                </c:pt>
                <c:pt idx="8453">
                  <c:v>1.4754328797320999</c:v>
                </c:pt>
                <c:pt idx="8454">
                  <c:v>1.4719058731863801</c:v>
                </c:pt>
                <c:pt idx="8455">
                  <c:v>1.4686965745200999</c:v>
                </c:pt>
                <c:pt idx="8456">
                  <c:v>1.4719058731863801</c:v>
                </c:pt>
                <c:pt idx="8457">
                  <c:v>1.47206471718343</c:v>
                </c:pt>
                <c:pt idx="8458">
                  <c:v>1.47575058761153</c:v>
                </c:pt>
                <c:pt idx="8459">
                  <c:v>1.4683788666406701</c:v>
                </c:pt>
                <c:pt idx="8460">
                  <c:v>1.4683788666406701</c:v>
                </c:pt>
                <c:pt idx="8461">
                  <c:v>1.4683788666406701</c:v>
                </c:pt>
                <c:pt idx="8462">
                  <c:v>1.46485186009496</c:v>
                </c:pt>
                <c:pt idx="8463">
                  <c:v>1.46853771063772</c:v>
                </c:pt>
                <c:pt idx="8464">
                  <c:v>1.46485186009496</c:v>
                </c:pt>
                <c:pt idx="8465">
                  <c:v>1.4686965745200999</c:v>
                </c:pt>
                <c:pt idx="8466">
                  <c:v>1.4719058731863801</c:v>
                </c:pt>
                <c:pt idx="8467">
                  <c:v>1.4646929962125801</c:v>
                </c:pt>
                <c:pt idx="8468">
                  <c:v>1.47222358106581</c:v>
                </c:pt>
                <c:pt idx="8469">
                  <c:v>1.4683788666406701</c:v>
                </c:pt>
                <c:pt idx="8470">
                  <c:v>1.46853771063772</c:v>
                </c:pt>
                <c:pt idx="8471">
                  <c:v>1.4719058731863801</c:v>
                </c:pt>
                <c:pt idx="8472">
                  <c:v>1.46485186009496</c:v>
                </c:pt>
                <c:pt idx="8473">
                  <c:v>1.46501070409201</c:v>
                </c:pt>
                <c:pt idx="8474">
                  <c:v>1.4616430029115299</c:v>
                </c:pt>
                <c:pt idx="8475">
                  <c:v>1.46148413902915</c:v>
                </c:pt>
                <c:pt idx="8476">
                  <c:v>1.46853771063772</c:v>
                </c:pt>
                <c:pt idx="8477">
                  <c:v>1.46148413902915</c:v>
                </c:pt>
                <c:pt idx="8478">
                  <c:v>1.47206471718343</c:v>
                </c:pt>
                <c:pt idx="8479">
                  <c:v>1.46501070409201</c:v>
                </c:pt>
                <c:pt idx="8480">
                  <c:v>1.46853771063772</c:v>
                </c:pt>
                <c:pt idx="8481">
                  <c:v>1.4683788666406701</c:v>
                </c:pt>
                <c:pt idx="8482">
                  <c:v>1.4683788666406701</c:v>
                </c:pt>
                <c:pt idx="8483">
                  <c:v>1.47206471718343</c:v>
                </c:pt>
                <c:pt idx="8484">
                  <c:v>1.4682200027582899</c:v>
                </c:pt>
                <c:pt idx="8485">
                  <c:v>1.47206471718343</c:v>
                </c:pt>
                <c:pt idx="8486">
                  <c:v>1.47575058761153</c:v>
                </c:pt>
                <c:pt idx="8487">
                  <c:v>1.46485186009496</c:v>
                </c:pt>
                <c:pt idx="8488">
                  <c:v>1.4719058731863801</c:v>
                </c:pt>
                <c:pt idx="8489">
                  <c:v>1.4653284318567601</c:v>
                </c:pt>
                <c:pt idx="8490">
                  <c:v>1.46501070409201</c:v>
                </c:pt>
                <c:pt idx="8491">
                  <c:v>1.46485186009496</c:v>
                </c:pt>
                <c:pt idx="8492">
                  <c:v>1.45795713248343</c:v>
                </c:pt>
                <c:pt idx="8493">
                  <c:v>1.46148413902915</c:v>
                </c:pt>
                <c:pt idx="8494">
                  <c:v>1.46501070409201</c:v>
                </c:pt>
                <c:pt idx="8495">
                  <c:v>1.4581159963658099</c:v>
                </c:pt>
                <c:pt idx="8496">
                  <c:v>1.4576394246040101</c:v>
                </c:pt>
                <c:pt idx="8497">
                  <c:v>1.46485186009496</c:v>
                </c:pt>
                <c:pt idx="8498">
                  <c:v>1.4611664311497199</c:v>
                </c:pt>
                <c:pt idx="8499">
                  <c:v>1.4683788666406701</c:v>
                </c:pt>
                <c:pt idx="8500">
                  <c:v>1.4613252950321001</c:v>
                </c:pt>
                <c:pt idx="8501">
                  <c:v>1.4576394246040101</c:v>
                </c:pt>
                <c:pt idx="8502">
                  <c:v>1.46501070409201</c:v>
                </c:pt>
                <c:pt idx="8503">
                  <c:v>1.4646929962125801</c:v>
                </c:pt>
                <c:pt idx="8504">
                  <c:v>1.4686965745200999</c:v>
                </c:pt>
                <c:pt idx="8505">
                  <c:v>1.4651695679743799</c:v>
                </c:pt>
                <c:pt idx="8506">
                  <c:v>1.46148413902915</c:v>
                </c:pt>
                <c:pt idx="8507">
                  <c:v>1.4683788666406701</c:v>
                </c:pt>
                <c:pt idx="8508">
                  <c:v>1.46501070409201</c:v>
                </c:pt>
                <c:pt idx="8509">
                  <c:v>1.46148413902915</c:v>
                </c:pt>
                <c:pt idx="8510">
                  <c:v>1.46148413902915</c:v>
                </c:pt>
                <c:pt idx="8511">
                  <c:v>1.46485186009496</c:v>
                </c:pt>
                <c:pt idx="8512">
                  <c:v>1.46148413902915</c:v>
                </c:pt>
                <c:pt idx="8513">
                  <c:v>1.4613252950321001</c:v>
                </c:pt>
                <c:pt idx="8514">
                  <c:v>1.4616430029115299</c:v>
                </c:pt>
                <c:pt idx="8515">
                  <c:v>1.4651695679743799</c:v>
                </c:pt>
                <c:pt idx="8516">
                  <c:v>1.4651695679743799</c:v>
                </c:pt>
                <c:pt idx="8517">
                  <c:v>1.45795713248343</c:v>
                </c:pt>
                <c:pt idx="8518">
                  <c:v>1.46485186009496</c:v>
                </c:pt>
                <c:pt idx="8519">
                  <c:v>1.46485186009496</c:v>
                </c:pt>
                <c:pt idx="8520">
                  <c:v>1.4646929962125801</c:v>
                </c:pt>
                <c:pt idx="8521">
                  <c:v>1.47206471718343</c:v>
                </c:pt>
                <c:pt idx="8522">
                  <c:v>1.46485186009496</c:v>
                </c:pt>
                <c:pt idx="8523">
                  <c:v>1.46148413902915</c:v>
                </c:pt>
                <c:pt idx="8524">
                  <c:v>1.46148413902915</c:v>
                </c:pt>
                <c:pt idx="8525">
                  <c:v>1.45795713248343</c:v>
                </c:pt>
                <c:pt idx="8526">
                  <c:v>1.46148413902915</c:v>
                </c:pt>
                <c:pt idx="8527">
                  <c:v>1.45779828848638</c:v>
                </c:pt>
                <c:pt idx="8528">
                  <c:v>1.4581159963658099</c:v>
                </c:pt>
                <c:pt idx="8529">
                  <c:v>1.4576394246040101</c:v>
                </c:pt>
                <c:pt idx="8530">
                  <c:v>1.45795713248343</c:v>
                </c:pt>
                <c:pt idx="8531">
                  <c:v>1.45779828848638</c:v>
                </c:pt>
                <c:pt idx="8532">
                  <c:v>1.4581159963658099</c:v>
                </c:pt>
                <c:pt idx="8533">
                  <c:v>1.45779828848638</c:v>
                </c:pt>
                <c:pt idx="8534">
                  <c:v>1.45795713248343</c:v>
                </c:pt>
                <c:pt idx="8535">
                  <c:v>1.46148413902915</c:v>
                </c:pt>
                <c:pt idx="8536">
                  <c:v>1.46501070409201</c:v>
                </c:pt>
                <c:pt idx="8537">
                  <c:v>1.46485186009496</c:v>
                </c:pt>
                <c:pt idx="8538">
                  <c:v>1.46148413902915</c:v>
                </c:pt>
                <c:pt idx="8539">
                  <c:v>1.4616430029115299</c:v>
                </c:pt>
                <c:pt idx="8540">
                  <c:v>1.46148413902915</c:v>
                </c:pt>
                <c:pt idx="8541">
                  <c:v>1.4616430029115299</c:v>
                </c:pt>
                <c:pt idx="8542">
                  <c:v>1.4581159963658099</c:v>
                </c:pt>
                <c:pt idx="8543">
                  <c:v>1.4683788666406701</c:v>
                </c:pt>
                <c:pt idx="8544">
                  <c:v>1.46148413902915</c:v>
                </c:pt>
                <c:pt idx="8545">
                  <c:v>1.46501070409201</c:v>
                </c:pt>
                <c:pt idx="8546">
                  <c:v>1.4581159963658099</c:v>
                </c:pt>
                <c:pt idx="8547">
                  <c:v>1.4613252950321001</c:v>
                </c:pt>
                <c:pt idx="8548">
                  <c:v>1.45795713248343</c:v>
                </c:pt>
                <c:pt idx="8549">
                  <c:v>1.46485186009496</c:v>
                </c:pt>
                <c:pt idx="8550">
                  <c:v>1.4581159963658099</c:v>
                </c:pt>
                <c:pt idx="8551">
                  <c:v>1.46148413902915</c:v>
                </c:pt>
                <c:pt idx="8552">
                  <c:v>1.46148413902915</c:v>
                </c:pt>
                <c:pt idx="8553">
                  <c:v>1.4616430029115299</c:v>
                </c:pt>
                <c:pt idx="8554">
                  <c:v>1.45779828848638</c:v>
                </c:pt>
                <c:pt idx="8555">
                  <c:v>1.45795713248343</c:v>
                </c:pt>
                <c:pt idx="8556">
                  <c:v>1.46148413902915</c:v>
                </c:pt>
                <c:pt idx="8557">
                  <c:v>1.46485186009496</c:v>
                </c:pt>
                <c:pt idx="8558">
                  <c:v>1.4616430029115299</c:v>
                </c:pt>
                <c:pt idx="8559">
                  <c:v>1.4613252950321001</c:v>
                </c:pt>
                <c:pt idx="8560">
                  <c:v>1.45779828848638</c:v>
                </c:pt>
                <c:pt idx="8561">
                  <c:v>1.4616430029115299</c:v>
                </c:pt>
                <c:pt idx="8562">
                  <c:v>1.45779828848638</c:v>
                </c:pt>
                <c:pt idx="8563">
                  <c:v>1.45795713248343</c:v>
                </c:pt>
                <c:pt idx="8564">
                  <c:v>1.45795713248343</c:v>
                </c:pt>
                <c:pt idx="8565">
                  <c:v>1.4613252950321001</c:v>
                </c:pt>
                <c:pt idx="8566">
                  <c:v>1.46485186009496</c:v>
                </c:pt>
                <c:pt idx="8567">
                  <c:v>1.45779828848638</c:v>
                </c:pt>
                <c:pt idx="8568">
                  <c:v>1.4613252950321001</c:v>
                </c:pt>
                <c:pt idx="8569">
                  <c:v>1.4610075672673399</c:v>
                </c:pt>
                <c:pt idx="8570">
                  <c:v>1.46148413902915</c:v>
                </c:pt>
                <c:pt idx="8571">
                  <c:v>1.4616430029115299</c:v>
                </c:pt>
                <c:pt idx="8572">
                  <c:v>1.46148413902915</c:v>
                </c:pt>
                <c:pt idx="8573">
                  <c:v>1.4616430029115299</c:v>
                </c:pt>
                <c:pt idx="8574">
                  <c:v>1.46485186009496</c:v>
                </c:pt>
                <c:pt idx="8575">
                  <c:v>1.4613252950321001</c:v>
                </c:pt>
                <c:pt idx="8576">
                  <c:v>1.4616430029115299</c:v>
                </c:pt>
                <c:pt idx="8577">
                  <c:v>1.45795713248343</c:v>
                </c:pt>
                <c:pt idx="8578">
                  <c:v>1.45795713248343</c:v>
                </c:pt>
                <c:pt idx="8579">
                  <c:v>1.46485186009496</c:v>
                </c:pt>
                <c:pt idx="8580">
                  <c:v>1.4509031193920101</c:v>
                </c:pt>
                <c:pt idx="8581">
                  <c:v>1.46148413902915</c:v>
                </c:pt>
                <c:pt idx="8582">
                  <c:v>1.46853771063772</c:v>
                </c:pt>
                <c:pt idx="8583">
                  <c:v>1.4544301259377199</c:v>
                </c:pt>
                <c:pt idx="8584">
                  <c:v>1.46148413902915</c:v>
                </c:pt>
                <c:pt idx="8585">
                  <c:v>1.46485186009496</c:v>
                </c:pt>
                <c:pt idx="8586">
                  <c:v>1.4581159963658099</c:v>
                </c:pt>
                <c:pt idx="8587">
                  <c:v>1.4613252950321001</c:v>
                </c:pt>
                <c:pt idx="8588">
                  <c:v>1.46501070409201</c:v>
                </c:pt>
                <c:pt idx="8589">
                  <c:v>1.4581159963658099</c:v>
                </c:pt>
                <c:pt idx="8590">
                  <c:v>1.46485186009496</c:v>
                </c:pt>
                <c:pt idx="8591">
                  <c:v>1.4613252950321001</c:v>
                </c:pt>
                <c:pt idx="8592">
                  <c:v>1.47206471718343</c:v>
                </c:pt>
                <c:pt idx="8593">
                  <c:v>1.4651695679743799</c:v>
                </c:pt>
                <c:pt idx="8594">
                  <c:v>1.4683788666406701</c:v>
                </c:pt>
                <c:pt idx="8595">
                  <c:v>1.47206471718343</c:v>
                </c:pt>
                <c:pt idx="8596">
                  <c:v>1.46485186009496</c:v>
                </c:pt>
                <c:pt idx="8597">
                  <c:v>1.46148413902915</c:v>
                </c:pt>
                <c:pt idx="8598">
                  <c:v>1.46485186009496</c:v>
                </c:pt>
                <c:pt idx="8599">
                  <c:v>1.4544301259377199</c:v>
                </c:pt>
                <c:pt idx="8600">
                  <c:v>1.46485186009496</c:v>
                </c:pt>
                <c:pt idx="8601">
                  <c:v>1.46501070409201</c:v>
                </c:pt>
                <c:pt idx="8602">
                  <c:v>1.46501070409201</c:v>
                </c:pt>
                <c:pt idx="8603">
                  <c:v>1.4613252950321001</c:v>
                </c:pt>
                <c:pt idx="8604">
                  <c:v>1.4613252950321001</c:v>
                </c:pt>
                <c:pt idx="8605">
                  <c:v>1.4683788666406701</c:v>
                </c:pt>
                <c:pt idx="8606">
                  <c:v>1.4719058731863801</c:v>
                </c:pt>
                <c:pt idx="8607">
                  <c:v>1.4683788666406701</c:v>
                </c:pt>
                <c:pt idx="8608">
                  <c:v>1.46501070409201</c:v>
                </c:pt>
                <c:pt idx="8609">
                  <c:v>1.47206471718343</c:v>
                </c:pt>
                <c:pt idx="8610">
                  <c:v>1.46501070409201</c:v>
                </c:pt>
                <c:pt idx="8611">
                  <c:v>1.46485186009496</c:v>
                </c:pt>
                <c:pt idx="8612">
                  <c:v>1.46501070409201</c:v>
                </c:pt>
                <c:pt idx="8613">
                  <c:v>1.46501070409201</c:v>
                </c:pt>
                <c:pt idx="8614">
                  <c:v>1.4613252950321001</c:v>
                </c:pt>
                <c:pt idx="8615">
                  <c:v>1.45779828848638</c:v>
                </c:pt>
                <c:pt idx="8616">
                  <c:v>1.4611664311497199</c:v>
                </c:pt>
                <c:pt idx="8617">
                  <c:v>1.45779828848638</c:v>
                </c:pt>
                <c:pt idx="8618">
                  <c:v>1.45779828848638</c:v>
                </c:pt>
                <c:pt idx="8619">
                  <c:v>1.4613252950321001</c:v>
                </c:pt>
                <c:pt idx="8620">
                  <c:v>1.45779828848638</c:v>
                </c:pt>
                <c:pt idx="8621">
                  <c:v>1.45795713248343</c:v>
                </c:pt>
                <c:pt idx="8622">
                  <c:v>1.46148413902915</c:v>
                </c:pt>
                <c:pt idx="8623">
                  <c:v>1.46501070409201</c:v>
                </c:pt>
                <c:pt idx="8624">
                  <c:v>1.4613252950321001</c:v>
                </c:pt>
                <c:pt idx="8625">
                  <c:v>1.45795713248343</c:v>
                </c:pt>
                <c:pt idx="8626">
                  <c:v>1.46501070409201</c:v>
                </c:pt>
                <c:pt idx="8627">
                  <c:v>1.46148413902915</c:v>
                </c:pt>
                <c:pt idx="8628">
                  <c:v>1.46853771063772</c:v>
                </c:pt>
                <c:pt idx="8629">
                  <c:v>1.4613252950321001</c:v>
                </c:pt>
                <c:pt idx="8630">
                  <c:v>1.4613252950321001</c:v>
                </c:pt>
                <c:pt idx="8631">
                  <c:v>1.4651695679743799</c:v>
                </c:pt>
                <c:pt idx="8632">
                  <c:v>1.46485186009496</c:v>
                </c:pt>
                <c:pt idx="8633">
                  <c:v>1.4581159963658099</c:v>
                </c:pt>
                <c:pt idx="8634">
                  <c:v>1.4544301259377199</c:v>
                </c:pt>
                <c:pt idx="8635">
                  <c:v>1.4613252950321001</c:v>
                </c:pt>
                <c:pt idx="8636">
                  <c:v>1.46501070409201</c:v>
                </c:pt>
                <c:pt idx="8637">
                  <c:v>1.4613252950321001</c:v>
                </c:pt>
                <c:pt idx="8638">
                  <c:v>1.4613252950321001</c:v>
                </c:pt>
                <c:pt idx="8639">
                  <c:v>1.45779828848638</c:v>
                </c:pt>
                <c:pt idx="8640">
                  <c:v>1.4613252950321001</c:v>
                </c:pt>
                <c:pt idx="8641">
                  <c:v>1.4653284318567601</c:v>
                </c:pt>
                <c:pt idx="8642">
                  <c:v>1.46501070409201</c:v>
                </c:pt>
                <c:pt idx="8643">
                  <c:v>1.46501070409201</c:v>
                </c:pt>
                <c:pt idx="8644">
                  <c:v>1.4651695679743799</c:v>
                </c:pt>
                <c:pt idx="8645">
                  <c:v>1.4613252950321001</c:v>
                </c:pt>
                <c:pt idx="8646">
                  <c:v>1.4719058731863801</c:v>
                </c:pt>
                <c:pt idx="8647">
                  <c:v>1.4717470093040099</c:v>
                </c:pt>
                <c:pt idx="8648">
                  <c:v>1.4719058731863801</c:v>
                </c:pt>
                <c:pt idx="8649">
                  <c:v>1.4719058731863801</c:v>
                </c:pt>
                <c:pt idx="8650">
                  <c:v>1.46853771063772</c:v>
                </c:pt>
                <c:pt idx="8651">
                  <c:v>1.4683788666406701</c:v>
                </c:pt>
                <c:pt idx="8652">
                  <c:v>1.4613252950321001</c:v>
                </c:pt>
                <c:pt idx="8653">
                  <c:v>1.45779828848638</c:v>
                </c:pt>
                <c:pt idx="8654">
                  <c:v>1.46485186009496</c:v>
                </c:pt>
                <c:pt idx="8655">
                  <c:v>1.4613252950321001</c:v>
                </c:pt>
                <c:pt idx="8656">
                  <c:v>1.46148413902915</c:v>
                </c:pt>
                <c:pt idx="8657">
                  <c:v>1.46148413902915</c:v>
                </c:pt>
                <c:pt idx="8658">
                  <c:v>1.46148413902915</c:v>
                </c:pt>
                <c:pt idx="8659">
                  <c:v>1.47222358106581</c:v>
                </c:pt>
                <c:pt idx="8660">
                  <c:v>1.46853771063772</c:v>
                </c:pt>
                <c:pt idx="8661">
                  <c:v>1.46853771063772</c:v>
                </c:pt>
                <c:pt idx="8662">
                  <c:v>1.46853771063772</c:v>
                </c:pt>
                <c:pt idx="8663">
                  <c:v>1.46485186009496</c:v>
                </c:pt>
                <c:pt idx="8664">
                  <c:v>1.46501070409201</c:v>
                </c:pt>
                <c:pt idx="8665">
                  <c:v>1.46485186009496</c:v>
                </c:pt>
                <c:pt idx="8666">
                  <c:v>1.46501070409201</c:v>
                </c:pt>
                <c:pt idx="8667">
                  <c:v>1.46148413902915</c:v>
                </c:pt>
                <c:pt idx="8668">
                  <c:v>1.45795713248343</c:v>
                </c:pt>
                <c:pt idx="8669">
                  <c:v>1.4613252950321001</c:v>
                </c:pt>
                <c:pt idx="8670">
                  <c:v>1.4581159963658099</c:v>
                </c:pt>
                <c:pt idx="8671">
                  <c:v>1.4509031193920101</c:v>
                </c:pt>
                <c:pt idx="8672">
                  <c:v>1.45779828848638</c:v>
                </c:pt>
                <c:pt idx="8673">
                  <c:v>1.4611664311497199</c:v>
                </c:pt>
                <c:pt idx="8674">
                  <c:v>1.4618018667938999</c:v>
                </c:pt>
                <c:pt idx="8675">
                  <c:v>1.4574805607216299</c:v>
                </c:pt>
                <c:pt idx="8676">
                  <c:v>1.46148413902915</c:v>
                </c:pt>
                <c:pt idx="8677">
                  <c:v>1.4651695679743799</c:v>
                </c:pt>
                <c:pt idx="8678">
                  <c:v>1.46501070409201</c:v>
                </c:pt>
                <c:pt idx="8679">
                  <c:v>1.46853771063772</c:v>
                </c:pt>
                <c:pt idx="8680">
                  <c:v>1.46853771063772</c:v>
                </c:pt>
                <c:pt idx="8681">
                  <c:v>1.46485186009496</c:v>
                </c:pt>
                <c:pt idx="8682">
                  <c:v>1.4719058731863801</c:v>
                </c:pt>
                <c:pt idx="8683">
                  <c:v>1.47206471718343</c:v>
                </c:pt>
                <c:pt idx="8684">
                  <c:v>1.46853771063772</c:v>
                </c:pt>
                <c:pt idx="8685">
                  <c:v>1.46485186009496</c:v>
                </c:pt>
                <c:pt idx="8686">
                  <c:v>1.4651695679743799</c:v>
                </c:pt>
                <c:pt idx="8687">
                  <c:v>1.4613252950321001</c:v>
                </c:pt>
                <c:pt idx="8688">
                  <c:v>1.46485186009496</c:v>
                </c:pt>
                <c:pt idx="8689">
                  <c:v>1.46485186009496</c:v>
                </c:pt>
                <c:pt idx="8690">
                  <c:v>1.46485186009496</c:v>
                </c:pt>
                <c:pt idx="8691">
                  <c:v>1.4651695679743799</c:v>
                </c:pt>
                <c:pt idx="8692">
                  <c:v>1.47222358106581</c:v>
                </c:pt>
                <c:pt idx="8693">
                  <c:v>1.46853771063772</c:v>
                </c:pt>
                <c:pt idx="8694">
                  <c:v>1.4613252950321001</c:v>
                </c:pt>
                <c:pt idx="8695">
                  <c:v>1.4789594447949601</c:v>
                </c:pt>
                <c:pt idx="8696">
                  <c:v>1.4719058731863801</c:v>
                </c:pt>
                <c:pt idx="8697">
                  <c:v>1.47575058761153</c:v>
                </c:pt>
                <c:pt idx="8698">
                  <c:v>1.4717470093040099</c:v>
                </c:pt>
                <c:pt idx="8699">
                  <c:v>1.46853771063772</c:v>
                </c:pt>
                <c:pt idx="8700">
                  <c:v>1.4653284318567601</c:v>
                </c:pt>
                <c:pt idx="8701">
                  <c:v>1.46501070409201</c:v>
                </c:pt>
                <c:pt idx="8702">
                  <c:v>1.46853771063772</c:v>
                </c:pt>
                <c:pt idx="8703">
                  <c:v>1.4613252950321001</c:v>
                </c:pt>
                <c:pt idx="8704">
                  <c:v>1.46501070409201</c:v>
                </c:pt>
                <c:pt idx="8705">
                  <c:v>1.4613252950321001</c:v>
                </c:pt>
                <c:pt idx="8706">
                  <c:v>1.46485186009496</c:v>
                </c:pt>
                <c:pt idx="8707">
                  <c:v>1.46485186009496</c:v>
                </c:pt>
                <c:pt idx="8708">
                  <c:v>1.4544301259377199</c:v>
                </c:pt>
                <c:pt idx="8709">
                  <c:v>1.46501070409201</c:v>
                </c:pt>
                <c:pt idx="8710">
                  <c:v>1.4646929962125801</c:v>
                </c:pt>
                <c:pt idx="8711">
                  <c:v>1.4683788666406701</c:v>
                </c:pt>
                <c:pt idx="8712">
                  <c:v>1.4646929962125801</c:v>
                </c:pt>
                <c:pt idx="8713">
                  <c:v>1.4683788666406701</c:v>
                </c:pt>
                <c:pt idx="8714">
                  <c:v>1.4719058731863801</c:v>
                </c:pt>
                <c:pt idx="8715">
                  <c:v>1.4683788666406701</c:v>
                </c:pt>
                <c:pt idx="8716">
                  <c:v>1.46853771063772</c:v>
                </c:pt>
                <c:pt idx="8717">
                  <c:v>1.4682200027582899</c:v>
                </c:pt>
                <c:pt idx="8718">
                  <c:v>1.46501070409201</c:v>
                </c:pt>
                <c:pt idx="8719">
                  <c:v>1.4686965745200999</c:v>
                </c:pt>
                <c:pt idx="8720">
                  <c:v>1.4653284318567601</c:v>
                </c:pt>
                <c:pt idx="8721">
                  <c:v>1.4683788666406701</c:v>
                </c:pt>
                <c:pt idx="8722">
                  <c:v>1.46485186009496</c:v>
                </c:pt>
                <c:pt idx="8723">
                  <c:v>1.45795713248343</c:v>
                </c:pt>
                <c:pt idx="8724">
                  <c:v>1.46148413902915</c:v>
                </c:pt>
                <c:pt idx="8725">
                  <c:v>1.46485186009496</c:v>
                </c:pt>
                <c:pt idx="8726">
                  <c:v>1.46485186009496</c:v>
                </c:pt>
                <c:pt idx="8727">
                  <c:v>1.4616430029115299</c:v>
                </c:pt>
                <c:pt idx="8728">
                  <c:v>1.46853771063772</c:v>
                </c:pt>
                <c:pt idx="8729">
                  <c:v>1.4686965745200999</c:v>
                </c:pt>
                <c:pt idx="8730">
                  <c:v>1.4651695679743799</c:v>
                </c:pt>
                <c:pt idx="8731">
                  <c:v>1.4719058731863801</c:v>
                </c:pt>
                <c:pt idx="8732">
                  <c:v>1.46485186009496</c:v>
                </c:pt>
                <c:pt idx="8733">
                  <c:v>1.47206471718343</c:v>
                </c:pt>
                <c:pt idx="8734">
                  <c:v>1.46853771063772</c:v>
                </c:pt>
                <c:pt idx="8735">
                  <c:v>1.46485186009496</c:v>
                </c:pt>
                <c:pt idx="8736">
                  <c:v>1.46853771063772</c:v>
                </c:pt>
                <c:pt idx="8737">
                  <c:v>1.46148413902915</c:v>
                </c:pt>
                <c:pt idx="8738">
                  <c:v>1.4683788666406701</c:v>
                </c:pt>
                <c:pt idx="8739">
                  <c:v>1.4651695679743799</c:v>
                </c:pt>
                <c:pt idx="8740">
                  <c:v>1.46501070409201</c:v>
                </c:pt>
                <c:pt idx="8741">
                  <c:v>1.4616430029115299</c:v>
                </c:pt>
                <c:pt idx="8742">
                  <c:v>1.46501070409201</c:v>
                </c:pt>
                <c:pt idx="8743">
                  <c:v>1.4646929962125801</c:v>
                </c:pt>
                <c:pt idx="8744">
                  <c:v>1.4616430029115299</c:v>
                </c:pt>
                <c:pt idx="8745">
                  <c:v>1.46853771063772</c:v>
                </c:pt>
                <c:pt idx="8746">
                  <c:v>1.4682200027582899</c:v>
                </c:pt>
                <c:pt idx="8747">
                  <c:v>1.47206471718343</c:v>
                </c:pt>
                <c:pt idx="8748">
                  <c:v>1.4613252950321001</c:v>
                </c:pt>
                <c:pt idx="8749">
                  <c:v>1.46853771063772</c:v>
                </c:pt>
                <c:pt idx="8750">
                  <c:v>1.47206471718343</c:v>
                </c:pt>
                <c:pt idx="8751">
                  <c:v>1.46501070409201</c:v>
                </c:pt>
                <c:pt idx="8752">
                  <c:v>1.47222358106581</c:v>
                </c:pt>
                <c:pt idx="8753">
                  <c:v>1.47206471718343</c:v>
                </c:pt>
                <c:pt idx="8754">
                  <c:v>1.46485186009496</c:v>
                </c:pt>
                <c:pt idx="8755">
                  <c:v>1.4683788666406701</c:v>
                </c:pt>
                <c:pt idx="8756">
                  <c:v>1.4683788666406701</c:v>
                </c:pt>
                <c:pt idx="8757">
                  <c:v>1.46148413902915</c:v>
                </c:pt>
                <c:pt idx="8758">
                  <c:v>1.4683788666406701</c:v>
                </c:pt>
                <c:pt idx="8759">
                  <c:v>1.46485186009496</c:v>
                </c:pt>
                <c:pt idx="8760">
                  <c:v>1.46148413902915</c:v>
                </c:pt>
                <c:pt idx="8761">
                  <c:v>1.4610075672673399</c:v>
                </c:pt>
                <c:pt idx="8762">
                  <c:v>1.4582748602481901</c:v>
                </c:pt>
                <c:pt idx="8763">
                  <c:v>1.46853771063772</c:v>
                </c:pt>
                <c:pt idx="8764">
                  <c:v>1.4616430029115299</c:v>
                </c:pt>
                <c:pt idx="8765">
                  <c:v>1.4646929962125801</c:v>
                </c:pt>
                <c:pt idx="8766">
                  <c:v>1.4613252950321001</c:v>
                </c:pt>
                <c:pt idx="8767">
                  <c:v>1.46485186009496</c:v>
                </c:pt>
                <c:pt idx="8768">
                  <c:v>1.47206471718343</c:v>
                </c:pt>
                <c:pt idx="8769">
                  <c:v>1.46501070409201</c:v>
                </c:pt>
                <c:pt idx="8770">
                  <c:v>1.4719058731863801</c:v>
                </c:pt>
                <c:pt idx="8771">
                  <c:v>1.47206471718343</c:v>
                </c:pt>
                <c:pt idx="8772">
                  <c:v>1.4651695679743799</c:v>
                </c:pt>
                <c:pt idx="8773">
                  <c:v>1.46485186009496</c:v>
                </c:pt>
                <c:pt idx="8774">
                  <c:v>1.4653284318567601</c:v>
                </c:pt>
                <c:pt idx="8775">
                  <c:v>1.45795713248343</c:v>
                </c:pt>
                <c:pt idx="8776">
                  <c:v>1.46148413902915</c:v>
                </c:pt>
                <c:pt idx="8777">
                  <c:v>1.4576394246040101</c:v>
                </c:pt>
                <c:pt idx="8778">
                  <c:v>1.4613252950321001</c:v>
                </c:pt>
                <c:pt idx="8779">
                  <c:v>1.46485186009496</c:v>
                </c:pt>
                <c:pt idx="8780">
                  <c:v>1.46148413902915</c:v>
                </c:pt>
                <c:pt idx="8781">
                  <c:v>1.45427128194067</c:v>
                </c:pt>
                <c:pt idx="8782">
                  <c:v>1.46853771063772</c:v>
                </c:pt>
                <c:pt idx="8783">
                  <c:v>1.46501070409201</c:v>
                </c:pt>
                <c:pt idx="8784">
                  <c:v>1.4613252950321001</c:v>
                </c:pt>
                <c:pt idx="8785">
                  <c:v>1.4651695679743799</c:v>
                </c:pt>
                <c:pt idx="8786">
                  <c:v>1.4651695679743799</c:v>
                </c:pt>
                <c:pt idx="8787">
                  <c:v>1.46853771063772</c:v>
                </c:pt>
                <c:pt idx="8788">
                  <c:v>1.46501070409201</c:v>
                </c:pt>
                <c:pt idx="8789">
                  <c:v>1.46501070409201</c:v>
                </c:pt>
                <c:pt idx="8790">
                  <c:v>1.4582748602481901</c:v>
                </c:pt>
                <c:pt idx="8791">
                  <c:v>1.4613252950321001</c:v>
                </c:pt>
                <c:pt idx="8792">
                  <c:v>1.4541124180582901</c:v>
                </c:pt>
                <c:pt idx="8793">
                  <c:v>1.45427128194067</c:v>
                </c:pt>
                <c:pt idx="8794">
                  <c:v>1.45779828848638</c:v>
                </c:pt>
                <c:pt idx="8795">
                  <c:v>1.4613252950321001</c:v>
                </c:pt>
                <c:pt idx="8796">
                  <c:v>1.45779828848638</c:v>
                </c:pt>
                <c:pt idx="8797">
                  <c:v>1.4613252950321001</c:v>
                </c:pt>
                <c:pt idx="8798">
                  <c:v>1.45779828848638</c:v>
                </c:pt>
                <c:pt idx="8799">
                  <c:v>1.4510619832743801</c:v>
                </c:pt>
                <c:pt idx="8800">
                  <c:v>1.4616430029115299</c:v>
                </c:pt>
                <c:pt idx="8801">
                  <c:v>1.45795713248343</c:v>
                </c:pt>
                <c:pt idx="8802">
                  <c:v>1.4613252950321001</c:v>
                </c:pt>
                <c:pt idx="8803">
                  <c:v>1.4618018667938999</c:v>
                </c:pt>
                <c:pt idx="8804">
                  <c:v>1.46501070409201</c:v>
                </c:pt>
                <c:pt idx="8805">
                  <c:v>1.46148413902915</c:v>
                </c:pt>
                <c:pt idx="8806">
                  <c:v>1.4581159963658099</c:v>
                </c:pt>
                <c:pt idx="8807">
                  <c:v>1.4613252950321001</c:v>
                </c:pt>
                <c:pt idx="8808">
                  <c:v>1.45795713248343</c:v>
                </c:pt>
                <c:pt idx="8809">
                  <c:v>1.45427128194067</c:v>
                </c:pt>
                <c:pt idx="8810">
                  <c:v>1.46148413902915</c:v>
                </c:pt>
                <c:pt idx="8811">
                  <c:v>1.45779828848638</c:v>
                </c:pt>
                <c:pt idx="8812">
                  <c:v>1.4510619832743801</c:v>
                </c:pt>
                <c:pt idx="8813">
                  <c:v>1.45074427539496</c:v>
                </c:pt>
                <c:pt idx="8814">
                  <c:v>1.46148413902915</c:v>
                </c:pt>
                <c:pt idx="8815">
                  <c:v>1.45058541151258</c:v>
                </c:pt>
                <c:pt idx="8816">
                  <c:v>1.45795713248343</c:v>
                </c:pt>
                <c:pt idx="8817">
                  <c:v>1.45074427539496</c:v>
                </c:pt>
                <c:pt idx="8818">
                  <c:v>1.45779828848638</c:v>
                </c:pt>
                <c:pt idx="8819">
                  <c:v>1.4613252950321001</c:v>
                </c:pt>
                <c:pt idx="8820">
                  <c:v>1.4544301259377199</c:v>
                </c:pt>
                <c:pt idx="8821">
                  <c:v>1.4544301259377199</c:v>
                </c:pt>
                <c:pt idx="8822">
                  <c:v>1.45795713248343</c:v>
                </c:pt>
                <c:pt idx="8823">
                  <c:v>1.4613252950321001</c:v>
                </c:pt>
                <c:pt idx="8824">
                  <c:v>1.46148413902915</c:v>
                </c:pt>
                <c:pt idx="8825">
                  <c:v>1.4576394246040101</c:v>
                </c:pt>
                <c:pt idx="8826">
                  <c:v>1.4613252950321001</c:v>
                </c:pt>
                <c:pt idx="8827">
                  <c:v>1.4544301259377199</c:v>
                </c:pt>
                <c:pt idx="8828">
                  <c:v>1.4581159963658099</c:v>
                </c:pt>
                <c:pt idx="8829">
                  <c:v>1.45779828848638</c:v>
                </c:pt>
                <c:pt idx="8830">
                  <c:v>1.4510619832743801</c:v>
                </c:pt>
                <c:pt idx="8831">
                  <c:v>1.4539535541759201</c:v>
                </c:pt>
                <c:pt idx="8832">
                  <c:v>1.4545889898201001</c:v>
                </c:pt>
                <c:pt idx="8833">
                  <c:v>1.45779828848638</c:v>
                </c:pt>
                <c:pt idx="8834">
                  <c:v>1.45795713248343</c:v>
                </c:pt>
                <c:pt idx="8835">
                  <c:v>1.4611664311497199</c:v>
                </c:pt>
                <c:pt idx="8836">
                  <c:v>1.4544301259377199</c:v>
                </c:pt>
                <c:pt idx="8837">
                  <c:v>1.45795713248343</c:v>
                </c:pt>
                <c:pt idx="8838">
                  <c:v>1.4616430029115299</c:v>
                </c:pt>
                <c:pt idx="8839">
                  <c:v>1.4654872957391401</c:v>
                </c:pt>
                <c:pt idx="8840">
                  <c:v>1.45779828848638</c:v>
                </c:pt>
                <c:pt idx="8841">
                  <c:v>1.45074427539496</c:v>
                </c:pt>
                <c:pt idx="8842">
                  <c:v>1.45795713248343</c:v>
                </c:pt>
                <c:pt idx="8843">
                  <c:v>1.45779828848638</c:v>
                </c:pt>
                <c:pt idx="8844">
                  <c:v>1.4544301259377199</c:v>
                </c:pt>
                <c:pt idx="8845">
                  <c:v>1.44353183990401</c:v>
                </c:pt>
                <c:pt idx="8846">
                  <c:v>1.4581159963658099</c:v>
                </c:pt>
                <c:pt idx="8847">
                  <c:v>1.4545889898201001</c:v>
                </c:pt>
                <c:pt idx="8848">
                  <c:v>1.45779828848638</c:v>
                </c:pt>
                <c:pt idx="8849">
                  <c:v>1.4545889898201001</c:v>
                </c:pt>
                <c:pt idx="8850">
                  <c:v>1.45795713248343</c:v>
                </c:pt>
                <c:pt idx="8851">
                  <c:v>1.4509031193920101</c:v>
                </c:pt>
                <c:pt idx="8852">
                  <c:v>1.4509031193920101</c:v>
                </c:pt>
                <c:pt idx="8853">
                  <c:v>1.45779828848638</c:v>
                </c:pt>
                <c:pt idx="8854">
                  <c:v>1.4613252950321001</c:v>
                </c:pt>
                <c:pt idx="8855">
                  <c:v>1.45427128194067</c:v>
                </c:pt>
                <c:pt idx="8856">
                  <c:v>1.4544301259377199</c:v>
                </c:pt>
                <c:pt idx="8857">
                  <c:v>1.45779828848638</c:v>
                </c:pt>
                <c:pt idx="8858">
                  <c:v>1.46148413902915</c:v>
                </c:pt>
                <c:pt idx="8859">
                  <c:v>1.4616430029115299</c:v>
                </c:pt>
                <c:pt idx="8860">
                  <c:v>1.45779828848638</c:v>
                </c:pt>
                <c:pt idx="8861">
                  <c:v>1.45779828848638</c:v>
                </c:pt>
                <c:pt idx="8862">
                  <c:v>1.4613252950321001</c:v>
                </c:pt>
                <c:pt idx="8863">
                  <c:v>1.4613252950321001</c:v>
                </c:pt>
                <c:pt idx="8864">
                  <c:v>1.45795713248343</c:v>
                </c:pt>
                <c:pt idx="8865">
                  <c:v>1.46148413902915</c:v>
                </c:pt>
                <c:pt idx="8866">
                  <c:v>1.46485186009496</c:v>
                </c:pt>
                <c:pt idx="8867">
                  <c:v>1.46485186009496</c:v>
                </c:pt>
                <c:pt idx="8868">
                  <c:v>1.46148413902915</c:v>
                </c:pt>
                <c:pt idx="8869">
                  <c:v>1.45779828848638</c:v>
                </c:pt>
                <c:pt idx="8870">
                  <c:v>1.4651695679743799</c:v>
                </c:pt>
                <c:pt idx="8871">
                  <c:v>1.46501070409201</c:v>
                </c:pt>
                <c:pt idx="8872">
                  <c:v>1.46501070409201</c:v>
                </c:pt>
                <c:pt idx="8873">
                  <c:v>1.46853771063772</c:v>
                </c:pt>
                <c:pt idx="8874">
                  <c:v>1.46853771063772</c:v>
                </c:pt>
                <c:pt idx="8875">
                  <c:v>1.47222358106581</c:v>
                </c:pt>
                <c:pt idx="8876">
                  <c:v>1.46501070409201</c:v>
                </c:pt>
                <c:pt idx="8877">
                  <c:v>1.4646929962125801</c:v>
                </c:pt>
                <c:pt idx="8878">
                  <c:v>1.4719058731863801</c:v>
                </c:pt>
                <c:pt idx="8879">
                  <c:v>1.46853771063772</c:v>
                </c:pt>
                <c:pt idx="8880">
                  <c:v>1.4613252950321001</c:v>
                </c:pt>
                <c:pt idx="8881">
                  <c:v>1.4581159963658099</c:v>
                </c:pt>
                <c:pt idx="8882">
                  <c:v>1.46148413902915</c:v>
                </c:pt>
                <c:pt idx="8883">
                  <c:v>1.4651695679743799</c:v>
                </c:pt>
                <c:pt idx="8884">
                  <c:v>1.46501070409201</c:v>
                </c:pt>
                <c:pt idx="8885">
                  <c:v>1.46148413902915</c:v>
                </c:pt>
                <c:pt idx="8886">
                  <c:v>1.46485186009496</c:v>
                </c:pt>
                <c:pt idx="8887">
                  <c:v>1.4686965745200999</c:v>
                </c:pt>
                <c:pt idx="8888">
                  <c:v>1.47206471718343</c:v>
                </c:pt>
                <c:pt idx="8889">
                  <c:v>1.47559172372915</c:v>
                </c:pt>
                <c:pt idx="8890">
                  <c:v>1.4754328797320999</c:v>
                </c:pt>
                <c:pt idx="8891">
                  <c:v>1.46853771063772</c:v>
                </c:pt>
                <c:pt idx="8892">
                  <c:v>1.4717470093040099</c:v>
                </c:pt>
                <c:pt idx="8893">
                  <c:v>1.4653284318567601</c:v>
                </c:pt>
                <c:pt idx="8894">
                  <c:v>1.4683788666406701</c:v>
                </c:pt>
                <c:pt idx="8895">
                  <c:v>1.46501070409201</c:v>
                </c:pt>
                <c:pt idx="8896">
                  <c:v>1.4646929962125801</c:v>
                </c:pt>
                <c:pt idx="8897">
                  <c:v>1.46501070409201</c:v>
                </c:pt>
                <c:pt idx="8898">
                  <c:v>1.4686965745200999</c:v>
                </c:pt>
                <c:pt idx="8899">
                  <c:v>1.46501070409201</c:v>
                </c:pt>
                <c:pt idx="8900">
                  <c:v>1.46501070409201</c:v>
                </c:pt>
                <c:pt idx="8901">
                  <c:v>1.4651695679743799</c:v>
                </c:pt>
                <c:pt idx="8902">
                  <c:v>1.4646929962125801</c:v>
                </c:pt>
                <c:pt idx="8903">
                  <c:v>1.46148413902915</c:v>
                </c:pt>
                <c:pt idx="8904">
                  <c:v>1.4616430029115299</c:v>
                </c:pt>
                <c:pt idx="8905">
                  <c:v>1.4581159963658099</c:v>
                </c:pt>
                <c:pt idx="8906">
                  <c:v>1.45795713248343</c:v>
                </c:pt>
                <c:pt idx="8907">
                  <c:v>1.46501070409201</c:v>
                </c:pt>
                <c:pt idx="8908">
                  <c:v>1.46501070409201</c:v>
                </c:pt>
                <c:pt idx="8909">
                  <c:v>1.47206471718343</c:v>
                </c:pt>
                <c:pt idx="8910">
                  <c:v>1.4653284318567601</c:v>
                </c:pt>
                <c:pt idx="8911">
                  <c:v>1.4611664311497199</c:v>
                </c:pt>
                <c:pt idx="8912">
                  <c:v>1.46148413902915</c:v>
                </c:pt>
                <c:pt idx="8913">
                  <c:v>1.4611664311497199</c:v>
                </c:pt>
                <c:pt idx="8914">
                  <c:v>1.47206471718343</c:v>
                </c:pt>
                <c:pt idx="8915">
                  <c:v>1.4719058731863801</c:v>
                </c:pt>
                <c:pt idx="8916">
                  <c:v>1.45795713248343</c:v>
                </c:pt>
                <c:pt idx="8917">
                  <c:v>1.47206471718343</c:v>
                </c:pt>
                <c:pt idx="8918">
                  <c:v>1.4613252950321001</c:v>
                </c:pt>
                <c:pt idx="8919">
                  <c:v>1.4682200027582899</c:v>
                </c:pt>
                <c:pt idx="8920">
                  <c:v>1.47222358106581</c:v>
                </c:pt>
                <c:pt idx="8921">
                  <c:v>1.46853771063772</c:v>
                </c:pt>
                <c:pt idx="8922">
                  <c:v>1.46853771063772</c:v>
                </c:pt>
                <c:pt idx="8923">
                  <c:v>1.46853771063772</c:v>
                </c:pt>
                <c:pt idx="8924">
                  <c:v>1.47927715267438</c:v>
                </c:pt>
                <c:pt idx="8925">
                  <c:v>1.47158814542163</c:v>
                </c:pt>
                <c:pt idx="8926">
                  <c:v>1.4682200027582899</c:v>
                </c:pt>
                <c:pt idx="8927">
                  <c:v>1.47158814542163</c:v>
                </c:pt>
                <c:pt idx="8928">
                  <c:v>1.46501070409201</c:v>
                </c:pt>
                <c:pt idx="8929">
                  <c:v>1.4610075672673399</c:v>
                </c:pt>
                <c:pt idx="8930">
                  <c:v>1.45795713248343</c:v>
                </c:pt>
                <c:pt idx="8931">
                  <c:v>1.46485186009496</c:v>
                </c:pt>
                <c:pt idx="8932">
                  <c:v>1.46148413902915</c:v>
                </c:pt>
                <c:pt idx="8933">
                  <c:v>1.46485186009496</c:v>
                </c:pt>
                <c:pt idx="8934">
                  <c:v>1.4613252950321001</c:v>
                </c:pt>
                <c:pt idx="8935">
                  <c:v>1.4680611388759199</c:v>
                </c:pt>
                <c:pt idx="8936">
                  <c:v>1.4683788666406701</c:v>
                </c:pt>
                <c:pt idx="8937">
                  <c:v>1.47575058761153</c:v>
                </c:pt>
                <c:pt idx="8938">
                  <c:v>1.4682200027582899</c:v>
                </c:pt>
                <c:pt idx="8939">
                  <c:v>1.4686965745200999</c:v>
                </c:pt>
                <c:pt idx="8940">
                  <c:v>1.4719058731863801</c:v>
                </c:pt>
                <c:pt idx="8941">
                  <c:v>1.47927715267438</c:v>
                </c:pt>
                <c:pt idx="8942">
                  <c:v>1.47206471718343</c:v>
                </c:pt>
                <c:pt idx="8943">
                  <c:v>1.46501070409201</c:v>
                </c:pt>
                <c:pt idx="8944">
                  <c:v>1.4683788666406701</c:v>
                </c:pt>
                <c:pt idx="8945">
                  <c:v>1.46485186009496</c:v>
                </c:pt>
                <c:pt idx="8946">
                  <c:v>1.47206471718343</c:v>
                </c:pt>
                <c:pt idx="8947">
                  <c:v>1.4719058731863801</c:v>
                </c:pt>
                <c:pt idx="8948">
                  <c:v>1.47559172372915</c:v>
                </c:pt>
                <c:pt idx="8949">
                  <c:v>1.4683788666406701</c:v>
                </c:pt>
                <c:pt idx="8950">
                  <c:v>1.4613252950321001</c:v>
                </c:pt>
                <c:pt idx="8951">
                  <c:v>1.4613252950321001</c:v>
                </c:pt>
                <c:pt idx="8952">
                  <c:v>1.47222358106581</c:v>
                </c:pt>
                <c:pt idx="8953">
                  <c:v>1.47206471718343</c:v>
                </c:pt>
                <c:pt idx="8954">
                  <c:v>1.4719058731863801</c:v>
                </c:pt>
                <c:pt idx="8955">
                  <c:v>1.47222358106581</c:v>
                </c:pt>
                <c:pt idx="8956">
                  <c:v>1.46485186009496</c:v>
                </c:pt>
                <c:pt idx="8957">
                  <c:v>1.4754328797320999</c:v>
                </c:pt>
                <c:pt idx="8958">
                  <c:v>1.46853771063772</c:v>
                </c:pt>
                <c:pt idx="8959">
                  <c:v>1.47527401584972</c:v>
                </c:pt>
                <c:pt idx="8960">
                  <c:v>1.4754328797320999</c:v>
                </c:pt>
                <c:pt idx="8961">
                  <c:v>1.4719058731863801</c:v>
                </c:pt>
                <c:pt idx="8962">
                  <c:v>1.4611664311497199</c:v>
                </c:pt>
                <c:pt idx="8963">
                  <c:v>1.4683788666406701</c:v>
                </c:pt>
                <c:pt idx="8964">
                  <c:v>1.46501070409201</c:v>
                </c:pt>
                <c:pt idx="8965">
                  <c:v>1.46485186009496</c:v>
                </c:pt>
                <c:pt idx="8966">
                  <c:v>1.46148413902915</c:v>
                </c:pt>
                <c:pt idx="8967">
                  <c:v>1.46501070409201</c:v>
                </c:pt>
                <c:pt idx="8968">
                  <c:v>1.46501070409201</c:v>
                </c:pt>
                <c:pt idx="8969">
                  <c:v>1.4719058731863801</c:v>
                </c:pt>
                <c:pt idx="8970">
                  <c:v>1.46437526844782</c:v>
                </c:pt>
                <c:pt idx="8971">
                  <c:v>1.46148413902915</c:v>
                </c:pt>
                <c:pt idx="8972">
                  <c:v>1.47206471718343</c:v>
                </c:pt>
                <c:pt idx="8973">
                  <c:v>1.4719058731863801</c:v>
                </c:pt>
                <c:pt idx="8974">
                  <c:v>1.46853771063772</c:v>
                </c:pt>
                <c:pt idx="8975">
                  <c:v>1.46501070409201</c:v>
                </c:pt>
                <c:pt idx="8976">
                  <c:v>1.46485186009496</c:v>
                </c:pt>
                <c:pt idx="8977">
                  <c:v>1.46501070409201</c:v>
                </c:pt>
                <c:pt idx="8978">
                  <c:v>1.46501070409201</c:v>
                </c:pt>
                <c:pt idx="8979">
                  <c:v>1.45779828848638</c:v>
                </c:pt>
                <c:pt idx="8980">
                  <c:v>1.46148413902915</c:v>
                </c:pt>
                <c:pt idx="8981">
                  <c:v>1.4646929962125801</c:v>
                </c:pt>
                <c:pt idx="8982">
                  <c:v>1.46148413902915</c:v>
                </c:pt>
                <c:pt idx="8983">
                  <c:v>1.46485186009496</c:v>
                </c:pt>
                <c:pt idx="8984">
                  <c:v>1.4581159963658099</c:v>
                </c:pt>
                <c:pt idx="8985">
                  <c:v>1.4651695679743799</c:v>
                </c:pt>
                <c:pt idx="8986">
                  <c:v>1.4544301259377199</c:v>
                </c:pt>
                <c:pt idx="8987">
                  <c:v>1.4613252950321001</c:v>
                </c:pt>
                <c:pt idx="8988">
                  <c:v>1.4616430029115299</c:v>
                </c:pt>
                <c:pt idx="8989">
                  <c:v>1.46485186009496</c:v>
                </c:pt>
                <c:pt idx="8990">
                  <c:v>1.46501070409201</c:v>
                </c:pt>
                <c:pt idx="8991">
                  <c:v>1.4651695679743799</c:v>
                </c:pt>
                <c:pt idx="8992">
                  <c:v>1.45779828848638</c:v>
                </c:pt>
                <c:pt idx="8993">
                  <c:v>1.4651695679743799</c:v>
                </c:pt>
                <c:pt idx="8994">
                  <c:v>1.4613252950321001</c:v>
                </c:pt>
                <c:pt idx="8995">
                  <c:v>1.4613252950321001</c:v>
                </c:pt>
                <c:pt idx="8996">
                  <c:v>1.46501070409201</c:v>
                </c:pt>
                <c:pt idx="8997">
                  <c:v>1.46853771063772</c:v>
                </c:pt>
                <c:pt idx="8998">
                  <c:v>1.46485186009496</c:v>
                </c:pt>
                <c:pt idx="8999">
                  <c:v>1.4651695679743799</c:v>
                </c:pt>
                <c:pt idx="9000">
                  <c:v>1.4613252950321001</c:v>
                </c:pt>
                <c:pt idx="9001">
                  <c:v>1.45795713248343</c:v>
                </c:pt>
                <c:pt idx="9002">
                  <c:v>1.4613252950321001</c:v>
                </c:pt>
                <c:pt idx="9003">
                  <c:v>1.45795713248343</c:v>
                </c:pt>
                <c:pt idx="9004">
                  <c:v>1.45795713248343</c:v>
                </c:pt>
                <c:pt idx="9005">
                  <c:v>1.4651695679743799</c:v>
                </c:pt>
                <c:pt idx="9006">
                  <c:v>1.4618018667938999</c:v>
                </c:pt>
                <c:pt idx="9007">
                  <c:v>1.46501070409201</c:v>
                </c:pt>
                <c:pt idx="9008">
                  <c:v>1.46485186009496</c:v>
                </c:pt>
                <c:pt idx="9009">
                  <c:v>1.4616430029115299</c:v>
                </c:pt>
                <c:pt idx="9010">
                  <c:v>1.4616430029115299</c:v>
                </c:pt>
                <c:pt idx="9011">
                  <c:v>1.46148413902915</c:v>
                </c:pt>
                <c:pt idx="9012">
                  <c:v>1.47158814542163</c:v>
                </c:pt>
                <c:pt idx="9013">
                  <c:v>1.45795713248343</c:v>
                </c:pt>
                <c:pt idx="9014">
                  <c:v>1.46501070409201</c:v>
                </c:pt>
                <c:pt idx="9015">
                  <c:v>1.4651695679743799</c:v>
                </c:pt>
                <c:pt idx="9016">
                  <c:v>1.45795713248343</c:v>
                </c:pt>
                <c:pt idx="9017">
                  <c:v>1.4616430029115299</c:v>
                </c:pt>
                <c:pt idx="9018">
                  <c:v>1.46501070409201</c:v>
                </c:pt>
                <c:pt idx="9019">
                  <c:v>1.46148413902915</c:v>
                </c:pt>
                <c:pt idx="9020">
                  <c:v>1.45779828848638</c:v>
                </c:pt>
                <c:pt idx="9021">
                  <c:v>1.45795713248343</c:v>
                </c:pt>
                <c:pt idx="9022">
                  <c:v>1.4613252950321001</c:v>
                </c:pt>
                <c:pt idx="9023">
                  <c:v>1.4616430029115299</c:v>
                </c:pt>
                <c:pt idx="9024">
                  <c:v>1.4683788666406701</c:v>
                </c:pt>
                <c:pt idx="9025">
                  <c:v>1.4613252950321001</c:v>
                </c:pt>
                <c:pt idx="9026">
                  <c:v>1.4613252950321001</c:v>
                </c:pt>
                <c:pt idx="9027">
                  <c:v>1.46485186009496</c:v>
                </c:pt>
                <c:pt idx="9028">
                  <c:v>1.46485186009496</c:v>
                </c:pt>
                <c:pt idx="9029">
                  <c:v>1.4616430029115299</c:v>
                </c:pt>
                <c:pt idx="9030">
                  <c:v>1.4616430029115299</c:v>
                </c:pt>
                <c:pt idx="9031">
                  <c:v>1.45779828848638</c:v>
                </c:pt>
                <c:pt idx="9032">
                  <c:v>1.46148413902915</c:v>
                </c:pt>
                <c:pt idx="9033">
                  <c:v>1.45795713248343</c:v>
                </c:pt>
                <c:pt idx="9034">
                  <c:v>1.4613252950321001</c:v>
                </c:pt>
                <c:pt idx="9035">
                  <c:v>1.45427128194067</c:v>
                </c:pt>
                <c:pt idx="9036">
                  <c:v>1.46148413902915</c:v>
                </c:pt>
                <c:pt idx="9037">
                  <c:v>1.4616430029115299</c:v>
                </c:pt>
                <c:pt idx="9038">
                  <c:v>1.46148413902915</c:v>
                </c:pt>
                <c:pt idx="9039">
                  <c:v>1.45795713248343</c:v>
                </c:pt>
                <c:pt idx="9040">
                  <c:v>1.45779828848638</c:v>
                </c:pt>
                <c:pt idx="9041">
                  <c:v>1.46148413902915</c:v>
                </c:pt>
                <c:pt idx="9042">
                  <c:v>1.4616430029115299</c:v>
                </c:pt>
                <c:pt idx="9043">
                  <c:v>1.4613252950321001</c:v>
                </c:pt>
                <c:pt idx="9044">
                  <c:v>1.45779828848638</c:v>
                </c:pt>
                <c:pt idx="9045">
                  <c:v>1.4613252950321001</c:v>
                </c:pt>
                <c:pt idx="9046">
                  <c:v>1.45058541151258</c:v>
                </c:pt>
                <c:pt idx="9047">
                  <c:v>1.4541124180582901</c:v>
                </c:pt>
                <c:pt idx="9048">
                  <c:v>1.45795713248343</c:v>
                </c:pt>
                <c:pt idx="9049">
                  <c:v>1.46148413902915</c:v>
                </c:pt>
                <c:pt idx="9050">
                  <c:v>1.46148413902915</c:v>
                </c:pt>
                <c:pt idx="9051">
                  <c:v>1.45779828848638</c:v>
                </c:pt>
                <c:pt idx="9052">
                  <c:v>1.4544301259377199</c:v>
                </c:pt>
                <c:pt idx="9053">
                  <c:v>1.4544301259377199</c:v>
                </c:pt>
                <c:pt idx="9054">
                  <c:v>1.46148413902915</c:v>
                </c:pt>
                <c:pt idx="9055">
                  <c:v>1.4582748602481901</c:v>
                </c:pt>
                <c:pt idx="9056">
                  <c:v>1.4616430029115299</c:v>
                </c:pt>
                <c:pt idx="9057">
                  <c:v>1.4581159963658099</c:v>
                </c:pt>
                <c:pt idx="9058">
                  <c:v>1.4616430029115299</c:v>
                </c:pt>
                <c:pt idx="9059">
                  <c:v>1.45795713248343</c:v>
                </c:pt>
                <c:pt idx="9060">
                  <c:v>1.45779828848638</c:v>
                </c:pt>
                <c:pt idx="9061">
                  <c:v>1.45779828848638</c:v>
                </c:pt>
                <c:pt idx="9062">
                  <c:v>1.46501070409201</c:v>
                </c:pt>
                <c:pt idx="9063">
                  <c:v>1.4651695679743799</c:v>
                </c:pt>
                <c:pt idx="9064">
                  <c:v>1.46148413902915</c:v>
                </c:pt>
                <c:pt idx="9065">
                  <c:v>1.4581159963658099</c:v>
                </c:pt>
                <c:pt idx="9066">
                  <c:v>1.4686965745200999</c:v>
                </c:pt>
                <c:pt idx="9067">
                  <c:v>1.46148413902915</c:v>
                </c:pt>
                <c:pt idx="9068">
                  <c:v>1.45074427539496</c:v>
                </c:pt>
                <c:pt idx="9069">
                  <c:v>1.45779828848638</c:v>
                </c:pt>
                <c:pt idx="9070">
                  <c:v>1.45779828848638</c:v>
                </c:pt>
                <c:pt idx="9071">
                  <c:v>1.4545889898201001</c:v>
                </c:pt>
                <c:pt idx="9072">
                  <c:v>1.45074427539496</c:v>
                </c:pt>
                <c:pt idx="9073">
                  <c:v>1.4581159963658099</c:v>
                </c:pt>
                <c:pt idx="9074">
                  <c:v>1.4545889898201001</c:v>
                </c:pt>
                <c:pt idx="9075">
                  <c:v>1.45779828848638</c:v>
                </c:pt>
                <c:pt idx="9076">
                  <c:v>1.4545889898201001</c:v>
                </c:pt>
                <c:pt idx="9077">
                  <c:v>1.45427128194067</c:v>
                </c:pt>
                <c:pt idx="9078">
                  <c:v>1.4613252950321001</c:v>
                </c:pt>
                <c:pt idx="9079">
                  <c:v>1.4683788666406701</c:v>
                </c:pt>
                <c:pt idx="9080">
                  <c:v>1.4653284318567601</c:v>
                </c:pt>
                <c:pt idx="9081">
                  <c:v>1.46148413902915</c:v>
                </c:pt>
                <c:pt idx="9082">
                  <c:v>1.45795713248343</c:v>
                </c:pt>
                <c:pt idx="9083">
                  <c:v>1.4683788666406701</c:v>
                </c:pt>
                <c:pt idx="9084">
                  <c:v>1.45427128194067</c:v>
                </c:pt>
                <c:pt idx="9085">
                  <c:v>1.4576394246040101</c:v>
                </c:pt>
                <c:pt idx="9086">
                  <c:v>1.45795713248343</c:v>
                </c:pt>
                <c:pt idx="9087">
                  <c:v>1.4581159963658099</c:v>
                </c:pt>
                <c:pt idx="9088">
                  <c:v>1.45779828848638</c:v>
                </c:pt>
                <c:pt idx="9089">
                  <c:v>1.45427128194067</c:v>
                </c:pt>
                <c:pt idx="9090">
                  <c:v>1.4544301259377199</c:v>
                </c:pt>
                <c:pt idx="9091">
                  <c:v>1.45074427539496</c:v>
                </c:pt>
                <c:pt idx="9092">
                  <c:v>1.45779828848638</c:v>
                </c:pt>
                <c:pt idx="9093">
                  <c:v>1.4544301259377199</c:v>
                </c:pt>
                <c:pt idx="9094">
                  <c:v>1.45074427539496</c:v>
                </c:pt>
                <c:pt idx="9095">
                  <c:v>1.4544301259377199</c:v>
                </c:pt>
                <c:pt idx="9096">
                  <c:v>1.45795713248343</c:v>
                </c:pt>
                <c:pt idx="9097">
                  <c:v>1.45779828848638</c:v>
                </c:pt>
                <c:pt idx="9098">
                  <c:v>1.45779828848638</c:v>
                </c:pt>
                <c:pt idx="9099">
                  <c:v>1.46148413902915</c:v>
                </c:pt>
                <c:pt idx="9100">
                  <c:v>1.46148413902915</c:v>
                </c:pt>
                <c:pt idx="9101">
                  <c:v>1.4581159963658099</c:v>
                </c:pt>
                <c:pt idx="9102">
                  <c:v>1.45427128194067</c:v>
                </c:pt>
                <c:pt idx="9103">
                  <c:v>1.4613252950321001</c:v>
                </c:pt>
                <c:pt idx="9104">
                  <c:v>1.4545889898201001</c:v>
                </c:pt>
                <c:pt idx="9105">
                  <c:v>1.45795713248343</c:v>
                </c:pt>
                <c:pt idx="9106">
                  <c:v>1.4473761128462901</c:v>
                </c:pt>
                <c:pt idx="9107">
                  <c:v>1.4544301259377199</c:v>
                </c:pt>
                <c:pt idx="9108">
                  <c:v>1.4509031193920101</c:v>
                </c:pt>
                <c:pt idx="9109">
                  <c:v>1.45779828848638</c:v>
                </c:pt>
                <c:pt idx="9110">
                  <c:v>1.4576394246040101</c:v>
                </c:pt>
                <c:pt idx="9111">
                  <c:v>1.4545889898201001</c:v>
                </c:pt>
                <c:pt idx="9112">
                  <c:v>1.4544301259377199</c:v>
                </c:pt>
                <c:pt idx="9113">
                  <c:v>1.4616430029115299</c:v>
                </c:pt>
                <c:pt idx="9114">
                  <c:v>1.45795713248343</c:v>
                </c:pt>
                <c:pt idx="9115">
                  <c:v>1.45795713248343</c:v>
                </c:pt>
                <c:pt idx="9116">
                  <c:v>1.4544301259377199</c:v>
                </c:pt>
                <c:pt idx="9117">
                  <c:v>1.45795713248343</c:v>
                </c:pt>
                <c:pt idx="9118">
                  <c:v>1.4582748602481901</c:v>
                </c:pt>
                <c:pt idx="9119">
                  <c:v>1.4544301259377199</c:v>
                </c:pt>
                <c:pt idx="9120">
                  <c:v>1.4576394246040101</c:v>
                </c:pt>
                <c:pt idx="9121">
                  <c:v>1.45427128194067</c:v>
                </c:pt>
                <c:pt idx="9122">
                  <c:v>1.4509031193920101</c:v>
                </c:pt>
                <c:pt idx="9123">
                  <c:v>1.4545889898201001</c:v>
                </c:pt>
                <c:pt idx="9124">
                  <c:v>1.45427128194067</c:v>
                </c:pt>
                <c:pt idx="9125">
                  <c:v>1.45074427539496</c:v>
                </c:pt>
                <c:pt idx="9126">
                  <c:v>1.44721726884924</c:v>
                </c:pt>
                <c:pt idx="9127">
                  <c:v>1.4544301259377199</c:v>
                </c:pt>
                <c:pt idx="9128">
                  <c:v>1.4509031193920101</c:v>
                </c:pt>
                <c:pt idx="9129">
                  <c:v>1.45779828848638</c:v>
                </c:pt>
                <c:pt idx="9130">
                  <c:v>1.45074427539496</c:v>
                </c:pt>
                <c:pt idx="9131">
                  <c:v>1.45427128194067</c:v>
                </c:pt>
                <c:pt idx="9132">
                  <c:v>1.45795713248343</c:v>
                </c:pt>
                <c:pt idx="9133">
                  <c:v>1.45795713248343</c:v>
                </c:pt>
                <c:pt idx="9134">
                  <c:v>1.45074427539496</c:v>
                </c:pt>
                <c:pt idx="9135">
                  <c:v>1.4613252950321001</c:v>
                </c:pt>
                <c:pt idx="9136">
                  <c:v>1.46501070409201</c:v>
                </c:pt>
                <c:pt idx="9137">
                  <c:v>1.46148413902915</c:v>
                </c:pt>
                <c:pt idx="9138">
                  <c:v>1.46148413902915</c:v>
                </c:pt>
                <c:pt idx="9139">
                  <c:v>1.45427128194067</c:v>
                </c:pt>
                <c:pt idx="9140">
                  <c:v>1.45795713248343</c:v>
                </c:pt>
                <c:pt idx="9141">
                  <c:v>1.45427128194067</c:v>
                </c:pt>
                <c:pt idx="9142">
                  <c:v>1.45779828848638</c:v>
                </c:pt>
                <c:pt idx="9143">
                  <c:v>1.45074427539496</c:v>
                </c:pt>
                <c:pt idx="9144">
                  <c:v>1.4544301259377199</c:v>
                </c:pt>
                <c:pt idx="9145">
                  <c:v>1.45779828848638</c:v>
                </c:pt>
                <c:pt idx="9146">
                  <c:v>1.4544301259377199</c:v>
                </c:pt>
                <c:pt idx="9147">
                  <c:v>1.45795713248343</c:v>
                </c:pt>
                <c:pt idx="9148">
                  <c:v>1.4545889898201001</c:v>
                </c:pt>
                <c:pt idx="9149">
                  <c:v>1.45795713248343</c:v>
                </c:pt>
                <c:pt idx="9150">
                  <c:v>1.4616430029115299</c:v>
                </c:pt>
                <c:pt idx="9151">
                  <c:v>1.45795713248343</c:v>
                </c:pt>
                <c:pt idx="9152">
                  <c:v>1.46853771063772</c:v>
                </c:pt>
                <c:pt idx="9153">
                  <c:v>1.4683788666406701</c:v>
                </c:pt>
                <c:pt idx="9154">
                  <c:v>1.4613252950321001</c:v>
                </c:pt>
                <c:pt idx="9155">
                  <c:v>1.46148413902915</c:v>
                </c:pt>
                <c:pt idx="9156">
                  <c:v>1.46501070409201</c:v>
                </c:pt>
                <c:pt idx="9157">
                  <c:v>1.4613252950321001</c:v>
                </c:pt>
                <c:pt idx="9158">
                  <c:v>1.4613252950321001</c:v>
                </c:pt>
                <c:pt idx="9159">
                  <c:v>1.4544301259377199</c:v>
                </c:pt>
                <c:pt idx="9160">
                  <c:v>1.4651695679743799</c:v>
                </c:pt>
                <c:pt idx="9161">
                  <c:v>1.4651695679743799</c:v>
                </c:pt>
                <c:pt idx="9162">
                  <c:v>1.45795713248343</c:v>
                </c:pt>
                <c:pt idx="9163">
                  <c:v>1.46485186009496</c:v>
                </c:pt>
                <c:pt idx="9164">
                  <c:v>1.4581159963658099</c:v>
                </c:pt>
                <c:pt idx="9165">
                  <c:v>1.45795713248343</c:v>
                </c:pt>
                <c:pt idx="9166">
                  <c:v>1.46148413902915</c:v>
                </c:pt>
                <c:pt idx="9167">
                  <c:v>1.45779828848638</c:v>
                </c:pt>
                <c:pt idx="9168">
                  <c:v>1.46485186009496</c:v>
                </c:pt>
                <c:pt idx="9169">
                  <c:v>1.4683788666406701</c:v>
                </c:pt>
                <c:pt idx="9170">
                  <c:v>1.4611664311497199</c:v>
                </c:pt>
                <c:pt idx="9171">
                  <c:v>1.47206471718343</c:v>
                </c:pt>
                <c:pt idx="9172">
                  <c:v>1.46148413902915</c:v>
                </c:pt>
                <c:pt idx="9173">
                  <c:v>1.45779828848638</c:v>
                </c:pt>
                <c:pt idx="9174">
                  <c:v>1.46485186009496</c:v>
                </c:pt>
                <c:pt idx="9175">
                  <c:v>1.46853771063772</c:v>
                </c:pt>
                <c:pt idx="9176">
                  <c:v>1.46148413902915</c:v>
                </c:pt>
                <c:pt idx="9177">
                  <c:v>1.46501070409201</c:v>
                </c:pt>
                <c:pt idx="9178">
                  <c:v>1.45795713248343</c:v>
                </c:pt>
                <c:pt idx="9179">
                  <c:v>1.4613252950321001</c:v>
                </c:pt>
                <c:pt idx="9180">
                  <c:v>1.4613252950321001</c:v>
                </c:pt>
                <c:pt idx="9181">
                  <c:v>1.46148413902915</c:v>
                </c:pt>
                <c:pt idx="9182">
                  <c:v>1.4613252950321001</c:v>
                </c:pt>
                <c:pt idx="9183">
                  <c:v>1.4616430029115299</c:v>
                </c:pt>
                <c:pt idx="9184">
                  <c:v>1.4613252950321001</c:v>
                </c:pt>
                <c:pt idx="9185">
                  <c:v>1.46485186009496</c:v>
                </c:pt>
                <c:pt idx="9186">
                  <c:v>1.4683788666406701</c:v>
                </c:pt>
                <c:pt idx="9187">
                  <c:v>1.4613252950321001</c:v>
                </c:pt>
                <c:pt idx="9188">
                  <c:v>1.4686965745200999</c:v>
                </c:pt>
                <c:pt idx="9189">
                  <c:v>1.46853771063772</c:v>
                </c:pt>
                <c:pt idx="9190">
                  <c:v>1.4723824449481899</c:v>
                </c:pt>
                <c:pt idx="9191">
                  <c:v>1.4686965745200999</c:v>
                </c:pt>
                <c:pt idx="9192">
                  <c:v>1.47206471718343</c:v>
                </c:pt>
                <c:pt idx="9193">
                  <c:v>1.4651695679743799</c:v>
                </c:pt>
                <c:pt idx="9194">
                  <c:v>1.46853771063772</c:v>
                </c:pt>
                <c:pt idx="9195">
                  <c:v>1.47222358106581</c:v>
                </c:pt>
                <c:pt idx="9196">
                  <c:v>1.46853771063772</c:v>
                </c:pt>
                <c:pt idx="9197">
                  <c:v>1.4719058731863801</c:v>
                </c:pt>
                <c:pt idx="9198">
                  <c:v>1.47206471718343</c:v>
                </c:pt>
                <c:pt idx="9199">
                  <c:v>1.47206471718343</c:v>
                </c:pt>
                <c:pt idx="9200">
                  <c:v>1.46485186009496</c:v>
                </c:pt>
                <c:pt idx="9201">
                  <c:v>1.4754328797320999</c:v>
                </c:pt>
                <c:pt idx="9202">
                  <c:v>1.46485186009496</c:v>
                </c:pt>
                <c:pt idx="9203">
                  <c:v>1.4754328797320999</c:v>
                </c:pt>
                <c:pt idx="9204">
                  <c:v>1.4754328797320999</c:v>
                </c:pt>
                <c:pt idx="9205">
                  <c:v>1.47559172372915</c:v>
                </c:pt>
                <c:pt idx="9206">
                  <c:v>1.4719058731863801</c:v>
                </c:pt>
                <c:pt idx="9207">
                  <c:v>1.47927715267438</c:v>
                </c:pt>
                <c:pt idx="9208">
                  <c:v>1.4754328797320999</c:v>
                </c:pt>
                <c:pt idx="9209">
                  <c:v>1.4789594447949601</c:v>
                </c:pt>
                <c:pt idx="9210">
                  <c:v>1.4759094514939</c:v>
                </c:pt>
                <c:pt idx="9211">
                  <c:v>1.47575058761153</c:v>
                </c:pt>
                <c:pt idx="9212">
                  <c:v>1.47206471718343</c:v>
                </c:pt>
                <c:pt idx="9213">
                  <c:v>1.4754328797320999</c:v>
                </c:pt>
                <c:pt idx="9214">
                  <c:v>1.4789594447949601</c:v>
                </c:pt>
                <c:pt idx="9215">
                  <c:v>1.4789594447949601</c:v>
                </c:pt>
                <c:pt idx="9216">
                  <c:v>1.47222358106581</c:v>
                </c:pt>
                <c:pt idx="9217">
                  <c:v>1.4789594447949601</c:v>
                </c:pt>
                <c:pt idx="9218">
                  <c:v>1.4789594447949601</c:v>
                </c:pt>
                <c:pt idx="9219">
                  <c:v>1.47575058761153</c:v>
                </c:pt>
                <c:pt idx="9220">
                  <c:v>1.47927715267438</c:v>
                </c:pt>
                <c:pt idx="9221">
                  <c:v>1.47575058761153</c:v>
                </c:pt>
                <c:pt idx="9222">
                  <c:v>1.47575058761153</c:v>
                </c:pt>
                <c:pt idx="9223">
                  <c:v>1.48232758745829</c:v>
                </c:pt>
                <c:pt idx="9224">
                  <c:v>1.48264529533772</c:v>
                </c:pt>
                <c:pt idx="9225">
                  <c:v>1.4824864513406699</c:v>
                </c:pt>
                <c:pt idx="9226">
                  <c:v>1.479118288792</c:v>
                </c:pt>
                <c:pt idx="9227">
                  <c:v>1.4824864513406699</c:v>
                </c:pt>
                <c:pt idx="9228">
                  <c:v>1.4786417170302</c:v>
                </c:pt>
                <c:pt idx="9229">
                  <c:v>1.47575058761153</c:v>
                </c:pt>
                <c:pt idx="9230">
                  <c:v>1.47575058761153</c:v>
                </c:pt>
                <c:pt idx="9231">
                  <c:v>1.4719058731863801</c:v>
                </c:pt>
                <c:pt idx="9232">
                  <c:v>1.47559172372915</c:v>
                </c:pt>
                <c:pt idx="9233">
                  <c:v>1.4754328797320999</c:v>
                </c:pt>
                <c:pt idx="9234">
                  <c:v>1.47575058761153</c:v>
                </c:pt>
                <c:pt idx="9235">
                  <c:v>1.479118288792</c:v>
                </c:pt>
                <c:pt idx="9236">
                  <c:v>1.47575058761153</c:v>
                </c:pt>
                <c:pt idx="9237">
                  <c:v>1.47206471718343</c:v>
                </c:pt>
                <c:pt idx="9238">
                  <c:v>1.48264529533772</c:v>
                </c:pt>
                <c:pt idx="9239">
                  <c:v>1.48264529533772</c:v>
                </c:pt>
                <c:pt idx="9240">
                  <c:v>1.4824864513406699</c:v>
                </c:pt>
                <c:pt idx="9241">
                  <c:v>1.479118288792</c:v>
                </c:pt>
                <c:pt idx="9242">
                  <c:v>1.4754328797320999</c:v>
                </c:pt>
                <c:pt idx="9243">
                  <c:v>1.47927715267438</c:v>
                </c:pt>
                <c:pt idx="9244">
                  <c:v>1.47222358106581</c:v>
                </c:pt>
                <c:pt idx="9245">
                  <c:v>1.47206471718343</c:v>
                </c:pt>
                <c:pt idx="9246">
                  <c:v>1.47927715267438</c:v>
                </c:pt>
                <c:pt idx="9247">
                  <c:v>1.47527401584972</c:v>
                </c:pt>
                <c:pt idx="9248">
                  <c:v>1.47559172372915</c:v>
                </c:pt>
                <c:pt idx="9249">
                  <c:v>1.47206471718343</c:v>
                </c:pt>
                <c:pt idx="9250">
                  <c:v>1.47206471718343</c:v>
                </c:pt>
                <c:pt idx="9251">
                  <c:v>1.4794360165567599</c:v>
                </c:pt>
                <c:pt idx="9252">
                  <c:v>1.47559172372915</c:v>
                </c:pt>
                <c:pt idx="9253">
                  <c:v>1.4788005809125799</c:v>
                </c:pt>
                <c:pt idx="9254">
                  <c:v>1.479118288792</c:v>
                </c:pt>
                <c:pt idx="9255">
                  <c:v>1.48232758745829</c:v>
                </c:pt>
                <c:pt idx="9256">
                  <c:v>1.47206471718343</c:v>
                </c:pt>
                <c:pt idx="9257">
                  <c:v>1.47559172372915</c:v>
                </c:pt>
                <c:pt idx="9258">
                  <c:v>1.47559172372915</c:v>
                </c:pt>
                <c:pt idx="9259">
                  <c:v>1.479118288792</c:v>
                </c:pt>
                <c:pt idx="9260">
                  <c:v>1.47511515196734</c:v>
                </c:pt>
                <c:pt idx="9261">
                  <c:v>1.47559172372915</c:v>
                </c:pt>
                <c:pt idx="9262">
                  <c:v>1.4719058731863801</c:v>
                </c:pt>
                <c:pt idx="9263">
                  <c:v>1.47206471718343</c:v>
                </c:pt>
                <c:pt idx="9264">
                  <c:v>1.479118288792</c:v>
                </c:pt>
                <c:pt idx="9265">
                  <c:v>1.4788005809125799</c:v>
                </c:pt>
                <c:pt idx="9266">
                  <c:v>1.47527401584972</c:v>
                </c:pt>
                <c:pt idx="9267">
                  <c:v>1.47927715267438</c:v>
                </c:pt>
                <c:pt idx="9268">
                  <c:v>1.4754328797320999</c:v>
                </c:pt>
                <c:pt idx="9269">
                  <c:v>1.47206471718343</c:v>
                </c:pt>
                <c:pt idx="9270">
                  <c:v>1.46853771063772</c:v>
                </c:pt>
                <c:pt idx="9271">
                  <c:v>1.479118288792</c:v>
                </c:pt>
                <c:pt idx="9272">
                  <c:v>1.4824864513406699</c:v>
                </c:pt>
                <c:pt idx="9273">
                  <c:v>1.47927715267438</c:v>
                </c:pt>
                <c:pt idx="9274">
                  <c:v>1.47559172372915</c:v>
                </c:pt>
                <c:pt idx="9275">
                  <c:v>1.47927715267438</c:v>
                </c:pt>
                <c:pt idx="9276">
                  <c:v>1.47559172372915</c:v>
                </c:pt>
                <c:pt idx="9277">
                  <c:v>1.479118288792</c:v>
                </c:pt>
                <c:pt idx="9278">
                  <c:v>1.4754328797320999</c:v>
                </c:pt>
                <c:pt idx="9279">
                  <c:v>1.46501070409201</c:v>
                </c:pt>
                <c:pt idx="9280">
                  <c:v>1.4719058731863801</c:v>
                </c:pt>
                <c:pt idx="9281">
                  <c:v>1.4788005809125799</c:v>
                </c:pt>
                <c:pt idx="9282">
                  <c:v>1.47559172372915</c:v>
                </c:pt>
                <c:pt idx="9283">
                  <c:v>1.47559172372915</c:v>
                </c:pt>
                <c:pt idx="9284">
                  <c:v>1.4719058731863801</c:v>
                </c:pt>
                <c:pt idx="9285">
                  <c:v>1.479118288792</c:v>
                </c:pt>
                <c:pt idx="9286">
                  <c:v>1.4789594447949601</c:v>
                </c:pt>
                <c:pt idx="9287">
                  <c:v>1.48264529533772</c:v>
                </c:pt>
                <c:pt idx="9288">
                  <c:v>1.4861723018834301</c:v>
                </c:pt>
                <c:pt idx="9289">
                  <c:v>1.48601345788638</c:v>
                </c:pt>
                <c:pt idx="9290">
                  <c:v>1.4828041592201</c:v>
                </c:pt>
                <c:pt idx="9291">
                  <c:v>1.48633116576581</c:v>
                </c:pt>
                <c:pt idx="9292">
                  <c:v>1.48264529533772</c:v>
                </c:pt>
                <c:pt idx="9293">
                  <c:v>1.4789594447949601</c:v>
                </c:pt>
                <c:pt idx="9294">
                  <c:v>1.4786417170302</c:v>
                </c:pt>
                <c:pt idx="9295">
                  <c:v>1.48633116576581</c:v>
                </c:pt>
                <c:pt idx="9296">
                  <c:v>1.48264529533772</c:v>
                </c:pt>
                <c:pt idx="9297">
                  <c:v>1.4824864513406699</c:v>
                </c:pt>
                <c:pt idx="9298">
                  <c:v>1.47222358106581</c:v>
                </c:pt>
                <c:pt idx="9299">
                  <c:v>1.48633116576581</c:v>
                </c:pt>
                <c:pt idx="9300">
                  <c:v>1.47575058761153</c:v>
                </c:pt>
                <c:pt idx="9301">
                  <c:v>1.48216872357592</c:v>
                </c:pt>
                <c:pt idx="9302">
                  <c:v>1.48633116576581</c:v>
                </c:pt>
                <c:pt idx="9303">
                  <c:v>1.479118288792</c:v>
                </c:pt>
                <c:pt idx="9304">
                  <c:v>1.4824864513406699</c:v>
                </c:pt>
                <c:pt idx="9305">
                  <c:v>1.47206471718343</c:v>
                </c:pt>
                <c:pt idx="9306">
                  <c:v>1.4828041592201</c:v>
                </c:pt>
                <c:pt idx="9307">
                  <c:v>1.479118288792</c:v>
                </c:pt>
                <c:pt idx="9308">
                  <c:v>1.4788005809125799</c:v>
                </c:pt>
                <c:pt idx="9309">
                  <c:v>1.48633116576581</c:v>
                </c:pt>
                <c:pt idx="9310">
                  <c:v>1.49306747097781</c:v>
                </c:pt>
                <c:pt idx="9311">
                  <c:v>1.4898581723115301</c:v>
                </c:pt>
                <c:pt idx="9312">
                  <c:v>1.4824864513406699</c:v>
                </c:pt>
                <c:pt idx="9313">
                  <c:v>1.48264529533772</c:v>
                </c:pt>
                <c:pt idx="9314">
                  <c:v>1.4861723018834301</c:v>
                </c:pt>
                <c:pt idx="9315">
                  <c:v>1.48232758745829</c:v>
                </c:pt>
                <c:pt idx="9316">
                  <c:v>1.47927715267438</c:v>
                </c:pt>
                <c:pt idx="9317">
                  <c:v>1.47559172372915</c:v>
                </c:pt>
                <c:pt idx="9318">
                  <c:v>1.479118288792</c:v>
                </c:pt>
                <c:pt idx="9319">
                  <c:v>1.4789594447949601</c:v>
                </c:pt>
                <c:pt idx="9320">
                  <c:v>1.479118288792</c:v>
                </c:pt>
                <c:pt idx="9321">
                  <c:v>1.48264529533772</c:v>
                </c:pt>
                <c:pt idx="9322">
                  <c:v>1.4828041592201</c:v>
                </c:pt>
                <c:pt idx="9323">
                  <c:v>1.48601345788638</c:v>
                </c:pt>
                <c:pt idx="9324">
                  <c:v>1.48601345788638</c:v>
                </c:pt>
                <c:pt idx="9325">
                  <c:v>1.48601345788638</c:v>
                </c:pt>
                <c:pt idx="9326">
                  <c:v>1.479118288792</c:v>
                </c:pt>
                <c:pt idx="9327">
                  <c:v>1.48264529533772</c:v>
                </c:pt>
                <c:pt idx="9328">
                  <c:v>1.47559172372915</c:v>
                </c:pt>
                <c:pt idx="9329">
                  <c:v>1.4824864513406699</c:v>
                </c:pt>
                <c:pt idx="9330">
                  <c:v>1.47575058761153</c:v>
                </c:pt>
                <c:pt idx="9331">
                  <c:v>1.4789594447949601</c:v>
                </c:pt>
                <c:pt idx="9332">
                  <c:v>1.4754328797320999</c:v>
                </c:pt>
                <c:pt idx="9333">
                  <c:v>1.479118288792</c:v>
                </c:pt>
                <c:pt idx="9334">
                  <c:v>1.479118288792</c:v>
                </c:pt>
                <c:pt idx="9335">
                  <c:v>1.4789594447949601</c:v>
                </c:pt>
                <c:pt idx="9336">
                  <c:v>1.479118288792</c:v>
                </c:pt>
                <c:pt idx="9337">
                  <c:v>1.47559172372915</c:v>
                </c:pt>
                <c:pt idx="9338">
                  <c:v>1.48264529533772</c:v>
                </c:pt>
                <c:pt idx="9339">
                  <c:v>1.4933851788572401</c:v>
                </c:pt>
                <c:pt idx="9340">
                  <c:v>1.48601345788638</c:v>
                </c:pt>
                <c:pt idx="9341">
                  <c:v>1.48633116576581</c:v>
                </c:pt>
                <c:pt idx="9342">
                  <c:v>1.4898581723115301</c:v>
                </c:pt>
                <c:pt idx="9343">
                  <c:v>1.4896993084291501</c:v>
                </c:pt>
                <c:pt idx="9344">
                  <c:v>1.4828041592201</c:v>
                </c:pt>
                <c:pt idx="9345">
                  <c:v>1.48264529533772</c:v>
                </c:pt>
                <c:pt idx="9346">
                  <c:v>1.4898581723115301</c:v>
                </c:pt>
                <c:pt idx="9347">
                  <c:v>1.4895404644321</c:v>
                </c:pt>
                <c:pt idx="9348">
                  <c:v>1.4898581723115301</c:v>
                </c:pt>
                <c:pt idx="9349">
                  <c:v>1.4824864513406699</c:v>
                </c:pt>
                <c:pt idx="9350">
                  <c:v>1.4828041592201</c:v>
                </c:pt>
                <c:pt idx="9351">
                  <c:v>1.48264529533772</c:v>
                </c:pt>
                <c:pt idx="9352">
                  <c:v>1.4824864513406699</c:v>
                </c:pt>
                <c:pt idx="9353">
                  <c:v>1.4895404644321</c:v>
                </c:pt>
                <c:pt idx="9354">
                  <c:v>1.48585459400401</c:v>
                </c:pt>
                <c:pt idx="9355">
                  <c:v>1.48585459400401</c:v>
                </c:pt>
                <c:pt idx="9356">
                  <c:v>1.4861723018834301</c:v>
                </c:pt>
                <c:pt idx="9357">
                  <c:v>1.4895404644321</c:v>
                </c:pt>
                <c:pt idx="9358">
                  <c:v>1.48938160054972</c:v>
                </c:pt>
                <c:pt idx="9359">
                  <c:v>1.5002798865834299</c:v>
                </c:pt>
                <c:pt idx="9360">
                  <c:v>1.4898581723115301</c:v>
                </c:pt>
                <c:pt idx="9361">
                  <c:v>1.4861723018834301</c:v>
                </c:pt>
                <c:pt idx="9362">
                  <c:v>1.4896993084291501</c:v>
                </c:pt>
                <c:pt idx="9363">
                  <c:v>1.48938160054972</c:v>
                </c:pt>
                <c:pt idx="9364">
                  <c:v>1.4896993084291501</c:v>
                </c:pt>
                <c:pt idx="9365">
                  <c:v>1.48232758745829</c:v>
                </c:pt>
                <c:pt idx="9366">
                  <c:v>1.4861723018834301</c:v>
                </c:pt>
                <c:pt idx="9367">
                  <c:v>1.48633116576581</c:v>
                </c:pt>
                <c:pt idx="9368">
                  <c:v>1.48649002964819</c:v>
                </c:pt>
                <c:pt idx="9369">
                  <c:v>1.4898581723115301</c:v>
                </c:pt>
                <c:pt idx="9370">
                  <c:v>1.50012104258638</c:v>
                </c:pt>
                <c:pt idx="9371">
                  <c:v>1.4896993084291501</c:v>
                </c:pt>
                <c:pt idx="9372">
                  <c:v>1.4967528800377199</c:v>
                </c:pt>
                <c:pt idx="9373">
                  <c:v>1.4967528800377199</c:v>
                </c:pt>
                <c:pt idx="9374">
                  <c:v>1.49306747097781</c:v>
                </c:pt>
                <c:pt idx="9375">
                  <c:v>1.48601345788638</c:v>
                </c:pt>
                <c:pt idx="9376">
                  <c:v>1.4967528800377199</c:v>
                </c:pt>
                <c:pt idx="9377">
                  <c:v>1.4896993084291501</c:v>
                </c:pt>
                <c:pt idx="9378">
                  <c:v>1.49306747097781</c:v>
                </c:pt>
                <c:pt idx="9379">
                  <c:v>1.49707060780247</c:v>
                </c:pt>
                <c:pt idx="9380">
                  <c:v>1.48601345788638</c:v>
                </c:pt>
                <c:pt idx="9381">
                  <c:v>1.48633116576581</c:v>
                </c:pt>
                <c:pt idx="9382">
                  <c:v>1.4861723018834301</c:v>
                </c:pt>
                <c:pt idx="9383">
                  <c:v>1.4967528800377199</c:v>
                </c:pt>
                <c:pt idx="9384">
                  <c:v>1.4896993084291501</c:v>
                </c:pt>
                <c:pt idx="9385">
                  <c:v>1.4969117439201001</c:v>
                </c:pt>
                <c:pt idx="9386">
                  <c:v>1.4933851788572401</c:v>
                </c:pt>
                <c:pt idx="9387">
                  <c:v>1.4896993084291501</c:v>
                </c:pt>
                <c:pt idx="9388">
                  <c:v>1.5002798865834299</c:v>
                </c:pt>
                <c:pt idx="9389">
                  <c:v>1.5036480491321</c:v>
                </c:pt>
                <c:pt idx="9390">
                  <c:v>1.4967528800377199</c:v>
                </c:pt>
                <c:pt idx="9391">
                  <c:v>1.4969117439201001</c:v>
                </c:pt>
                <c:pt idx="9392">
                  <c:v>1.50012104258638</c:v>
                </c:pt>
                <c:pt idx="9393">
                  <c:v>1.49306747097781</c:v>
                </c:pt>
                <c:pt idx="9394">
                  <c:v>1.4896993084291501</c:v>
                </c:pt>
                <c:pt idx="9395">
                  <c:v>1.4967528800377199</c:v>
                </c:pt>
                <c:pt idx="9396">
                  <c:v>1.49306747097781</c:v>
                </c:pt>
                <c:pt idx="9397">
                  <c:v>1.4861723018834301</c:v>
                </c:pt>
                <c:pt idx="9398">
                  <c:v>1.4895404644321</c:v>
                </c:pt>
                <c:pt idx="9399">
                  <c:v>1.5036480491321</c:v>
                </c:pt>
                <c:pt idx="9400">
                  <c:v>1.4932263149748599</c:v>
                </c:pt>
                <c:pt idx="9401">
                  <c:v>1.49659403604067</c:v>
                </c:pt>
                <c:pt idx="9402">
                  <c:v>1.5036480491321</c:v>
                </c:pt>
                <c:pt idx="9403">
                  <c:v>1.49643517215829</c:v>
                </c:pt>
                <c:pt idx="9404">
                  <c:v>1.4898581723115301</c:v>
                </c:pt>
                <c:pt idx="9405">
                  <c:v>1.4967528800377199</c:v>
                </c:pt>
                <c:pt idx="9406">
                  <c:v>1.4932263149748599</c:v>
                </c:pt>
                <c:pt idx="9407">
                  <c:v>1.4967528800377199</c:v>
                </c:pt>
                <c:pt idx="9408">
                  <c:v>1.49306747097781</c:v>
                </c:pt>
                <c:pt idx="9409">
                  <c:v>1.49306747097781</c:v>
                </c:pt>
                <c:pt idx="9410">
                  <c:v>1.49354404273962</c:v>
                </c:pt>
                <c:pt idx="9411">
                  <c:v>1.49290860709544</c:v>
                </c:pt>
                <c:pt idx="9412">
                  <c:v>1.4896993084291501</c:v>
                </c:pt>
                <c:pt idx="9413">
                  <c:v>1.4896993084291501</c:v>
                </c:pt>
                <c:pt idx="9414">
                  <c:v>1.49659403604067</c:v>
                </c:pt>
                <c:pt idx="9415">
                  <c:v>1.4967528800377199</c:v>
                </c:pt>
                <c:pt idx="9416">
                  <c:v>1.49354404273962</c:v>
                </c:pt>
                <c:pt idx="9417">
                  <c:v>1.5036480491321</c:v>
                </c:pt>
                <c:pt idx="9418">
                  <c:v>1.5036480491321</c:v>
                </c:pt>
                <c:pt idx="9419">
                  <c:v>1.5004387504658101</c:v>
                </c:pt>
                <c:pt idx="9420">
                  <c:v>1.50012104258638</c:v>
                </c:pt>
                <c:pt idx="9421">
                  <c:v>1.4969117439201001</c:v>
                </c:pt>
                <c:pt idx="9422">
                  <c:v>1.5039657570115299</c:v>
                </c:pt>
                <c:pt idx="9423">
                  <c:v>1.4932263149748599</c:v>
                </c:pt>
                <c:pt idx="9424">
                  <c:v>1.4895404644321</c:v>
                </c:pt>
                <c:pt idx="9425">
                  <c:v>1.4898581723115301</c:v>
                </c:pt>
                <c:pt idx="9426">
                  <c:v>1.49659403604067</c:v>
                </c:pt>
                <c:pt idx="9427">
                  <c:v>1.48601345788638</c:v>
                </c:pt>
                <c:pt idx="9428">
                  <c:v>1.4932263149748599</c:v>
                </c:pt>
                <c:pt idx="9429">
                  <c:v>1.4932263149748599</c:v>
                </c:pt>
                <c:pt idx="9430">
                  <c:v>1.5002798865834299</c:v>
                </c:pt>
                <c:pt idx="9431">
                  <c:v>1.5002798865834299</c:v>
                </c:pt>
                <c:pt idx="9432">
                  <c:v>1.4967528800377199</c:v>
                </c:pt>
                <c:pt idx="9433">
                  <c:v>1.4932263149748599</c:v>
                </c:pt>
                <c:pt idx="9434">
                  <c:v>1.49659403604067</c:v>
                </c:pt>
                <c:pt idx="9435">
                  <c:v>1.4895404644321</c:v>
                </c:pt>
                <c:pt idx="9436">
                  <c:v>1.49643517215829</c:v>
                </c:pt>
                <c:pt idx="9437">
                  <c:v>1.5004387504658101</c:v>
                </c:pt>
                <c:pt idx="9438">
                  <c:v>1.49659403604067</c:v>
                </c:pt>
                <c:pt idx="9439">
                  <c:v>1.4932263149748599</c:v>
                </c:pt>
                <c:pt idx="9440">
                  <c:v>1.4895404644321</c:v>
                </c:pt>
                <c:pt idx="9441">
                  <c:v>1.4967528800377199</c:v>
                </c:pt>
                <c:pt idx="9442">
                  <c:v>1.4895404644321</c:v>
                </c:pt>
                <c:pt idx="9443">
                  <c:v>1.5004387504658101</c:v>
                </c:pt>
                <c:pt idx="9444">
                  <c:v>1.4932263149748599</c:v>
                </c:pt>
                <c:pt idx="9445">
                  <c:v>1.50012104258638</c:v>
                </c:pt>
                <c:pt idx="9446">
                  <c:v>1.5039657570115299</c:v>
                </c:pt>
                <c:pt idx="9447">
                  <c:v>1.4933851788572401</c:v>
                </c:pt>
                <c:pt idx="9448">
                  <c:v>1.5038068931291499</c:v>
                </c:pt>
                <c:pt idx="9449">
                  <c:v>1.4969117439201001</c:v>
                </c:pt>
                <c:pt idx="9450">
                  <c:v>1.5039657570115299</c:v>
                </c:pt>
                <c:pt idx="9451">
                  <c:v>1.49306747097781</c:v>
                </c:pt>
                <c:pt idx="9452">
                  <c:v>1.50012104258638</c:v>
                </c:pt>
                <c:pt idx="9453">
                  <c:v>1.4969117439201001</c:v>
                </c:pt>
                <c:pt idx="9454">
                  <c:v>1.5038068931291499</c:v>
                </c:pt>
                <c:pt idx="9455">
                  <c:v>1.4933851788572401</c:v>
                </c:pt>
                <c:pt idx="9456">
                  <c:v>1.4998033148216301</c:v>
                </c:pt>
                <c:pt idx="9457">
                  <c:v>1.4962763082759201</c:v>
                </c:pt>
                <c:pt idx="9458">
                  <c:v>1.49306747097781</c:v>
                </c:pt>
                <c:pt idx="9459">
                  <c:v>1.4967528800377199</c:v>
                </c:pt>
                <c:pt idx="9460">
                  <c:v>1.49306747097781</c:v>
                </c:pt>
                <c:pt idx="9461">
                  <c:v>1.5002798865834299</c:v>
                </c:pt>
                <c:pt idx="9462">
                  <c:v>1.5002798865834299</c:v>
                </c:pt>
                <c:pt idx="9463">
                  <c:v>1.4932263149748599</c:v>
                </c:pt>
                <c:pt idx="9464">
                  <c:v>1.4969117439201001</c:v>
                </c:pt>
                <c:pt idx="9465">
                  <c:v>1.4967528800377199</c:v>
                </c:pt>
                <c:pt idx="9466">
                  <c:v>1.49306747097781</c:v>
                </c:pt>
                <c:pt idx="9467">
                  <c:v>1.48601345788638</c:v>
                </c:pt>
                <c:pt idx="9468">
                  <c:v>1.49306747097781</c:v>
                </c:pt>
                <c:pt idx="9469">
                  <c:v>1.5038068931291499</c:v>
                </c:pt>
                <c:pt idx="9470">
                  <c:v>1.4969117439201001</c:v>
                </c:pt>
                <c:pt idx="9471">
                  <c:v>1.4967528800377199</c:v>
                </c:pt>
                <c:pt idx="9472">
                  <c:v>1.4969117439201001</c:v>
                </c:pt>
                <c:pt idx="9473">
                  <c:v>1.5002798865834299</c:v>
                </c:pt>
                <c:pt idx="9474">
                  <c:v>1.4967528800377199</c:v>
                </c:pt>
                <c:pt idx="9475">
                  <c:v>1.49306747097781</c:v>
                </c:pt>
                <c:pt idx="9476">
                  <c:v>1.4932263149748599</c:v>
                </c:pt>
                <c:pt idx="9477">
                  <c:v>1.5034891852497201</c:v>
                </c:pt>
                <c:pt idx="9478">
                  <c:v>1.5005976143481901</c:v>
                </c:pt>
                <c:pt idx="9479">
                  <c:v>1.4962763082759201</c:v>
                </c:pt>
                <c:pt idx="9480">
                  <c:v>1.5002798865834299</c:v>
                </c:pt>
                <c:pt idx="9481">
                  <c:v>1.4861723018834301</c:v>
                </c:pt>
                <c:pt idx="9482">
                  <c:v>1.4932263149748599</c:v>
                </c:pt>
                <c:pt idx="9483">
                  <c:v>1.4895404644321</c:v>
                </c:pt>
                <c:pt idx="9484">
                  <c:v>1.5002798865834299</c:v>
                </c:pt>
                <c:pt idx="9485">
                  <c:v>1.5002798865834299</c:v>
                </c:pt>
                <c:pt idx="9486">
                  <c:v>1.50012104258638</c:v>
                </c:pt>
                <c:pt idx="9487">
                  <c:v>1.4933851788572401</c:v>
                </c:pt>
                <c:pt idx="9488">
                  <c:v>1.49643517215829</c:v>
                </c:pt>
                <c:pt idx="9489">
                  <c:v>1.49306747097781</c:v>
                </c:pt>
                <c:pt idx="9490">
                  <c:v>1.50012104258638</c:v>
                </c:pt>
                <c:pt idx="9491">
                  <c:v>1.4933851788572401</c:v>
                </c:pt>
                <c:pt idx="9492">
                  <c:v>1.4967528800377199</c:v>
                </c:pt>
                <c:pt idx="9493">
                  <c:v>1.50012104258638</c:v>
                </c:pt>
                <c:pt idx="9494">
                  <c:v>1.49306747097781</c:v>
                </c:pt>
                <c:pt idx="9495">
                  <c:v>1.4896993084291501</c:v>
                </c:pt>
                <c:pt idx="9496">
                  <c:v>1.4962763082759201</c:v>
                </c:pt>
                <c:pt idx="9497">
                  <c:v>1.4861723018834301</c:v>
                </c:pt>
                <c:pt idx="9498">
                  <c:v>1.4896993084291501</c:v>
                </c:pt>
                <c:pt idx="9499">
                  <c:v>1.4895404644321</c:v>
                </c:pt>
                <c:pt idx="9500">
                  <c:v>1.4861723018834301</c:v>
                </c:pt>
                <c:pt idx="9501">
                  <c:v>1.49306747097781</c:v>
                </c:pt>
                <c:pt idx="9502">
                  <c:v>1.4967528800377199</c:v>
                </c:pt>
                <c:pt idx="9503">
                  <c:v>1.49306747097781</c:v>
                </c:pt>
                <c:pt idx="9504">
                  <c:v>1.49306747097781</c:v>
                </c:pt>
                <c:pt idx="9505">
                  <c:v>1.48601345788638</c:v>
                </c:pt>
                <c:pt idx="9506">
                  <c:v>1.4824864513406699</c:v>
                </c:pt>
                <c:pt idx="9507">
                  <c:v>1.48938160054972</c:v>
                </c:pt>
                <c:pt idx="9508">
                  <c:v>1.4896993084291501</c:v>
                </c:pt>
                <c:pt idx="9509">
                  <c:v>1.48601345788638</c:v>
                </c:pt>
                <c:pt idx="9510">
                  <c:v>1.4900170361939</c:v>
                </c:pt>
                <c:pt idx="9511">
                  <c:v>1.4896993084291501</c:v>
                </c:pt>
                <c:pt idx="9512">
                  <c:v>1.4933851788572401</c:v>
                </c:pt>
                <c:pt idx="9513">
                  <c:v>1.48601345788638</c:v>
                </c:pt>
                <c:pt idx="9514">
                  <c:v>1.4895404644321</c:v>
                </c:pt>
                <c:pt idx="9515">
                  <c:v>1.48264529533772</c:v>
                </c:pt>
                <c:pt idx="9516">
                  <c:v>1.47559172372915</c:v>
                </c:pt>
                <c:pt idx="9517">
                  <c:v>1.4861723018834301</c:v>
                </c:pt>
                <c:pt idx="9518">
                  <c:v>1.48585459400401</c:v>
                </c:pt>
                <c:pt idx="9519">
                  <c:v>1.48601345788638</c:v>
                </c:pt>
                <c:pt idx="9520">
                  <c:v>1.4932263149748599</c:v>
                </c:pt>
                <c:pt idx="9521">
                  <c:v>1.48633116576581</c:v>
                </c:pt>
                <c:pt idx="9522">
                  <c:v>1.4824864513406699</c:v>
                </c:pt>
                <c:pt idx="9523">
                  <c:v>1.4896993084291501</c:v>
                </c:pt>
                <c:pt idx="9524">
                  <c:v>1.479118288792</c:v>
                </c:pt>
                <c:pt idx="9525">
                  <c:v>1.4824864513406699</c:v>
                </c:pt>
                <c:pt idx="9526">
                  <c:v>1.4824864513406699</c:v>
                </c:pt>
                <c:pt idx="9527">
                  <c:v>1.48633116576581</c:v>
                </c:pt>
                <c:pt idx="9528">
                  <c:v>1.4824864513406699</c:v>
                </c:pt>
                <c:pt idx="9529">
                  <c:v>1.48601345788638</c:v>
                </c:pt>
                <c:pt idx="9530">
                  <c:v>1.48232758745829</c:v>
                </c:pt>
                <c:pt idx="9531">
                  <c:v>1.48649002964819</c:v>
                </c:pt>
                <c:pt idx="9532">
                  <c:v>1.4824864513406699</c:v>
                </c:pt>
                <c:pt idx="9533">
                  <c:v>1.4789594447949601</c:v>
                </c:pt>
                <c:pt idx="9534">
                  <c:v>1.4900170361939</c:v>
                </c:pt>
                <c:pt idx="9535">
                  <c:v>1.4895404644321</c:v>
                </c:pt>
                <c:pt idx="9536">
                  <c:v>1.4824864513406699</c:v>
                </c:pt>
                <c:pt idx="9537">
                  <c:v>1.4828041592201</c:v>
                </c:pt>
                <c:pt idx="9538">
                  <c:v>1.48633116576581</c:v>
                </c:pt>
                <c:pt idx="9539">
                  <c:v>1.4828041592201</c:v>
                </c:pt>
                <c:pt idx="9540">
                  <c:v>1.47559172372915</c:v>
                </c:pt>
                <c:pt idx="9541">
                  <c:v>1.4861723018834301</c:v>
                </c:pt>
                <c:pt idx="9542">
                  <c:v>1.48264529533772</c:v>
                </c:pt>
                <c:pt idx="9543">
                  <c:v>1.4895404644321</c:v>
                </c:pt>
                <c:pt idx="9544">
                  <c:v>1.48938160054972</c:v>
                </c:pt>
                <c:pt idx="9545">
                  <c:v>1.48633116576581</c:v>
                </c:pt>
                <c:pt idx="9546">
                  <c:v>1.48601345788638</c:v>
                </c:pt>
                <c:pt idx="9547">
                  <c:v>1.4824864513406699</c:v>
                </c:pt>
                <c:pt idx="9548">
                  <c:v>1.4861723018834301</c:v>
                </c:pt>
                <c:pt idx="9549">
                  <c:v>1.4861723018834301</c:v>
                </c:pt>
                <c:pt idx="9550">
                  <c:v>1.4824864513406699</c:v>
                </c:pt>
                <c:pt idx="9551">
                  <c:v>1.4760683153762799</c:v>
                </c:pt>
                <c:pt idx="9552">
                  <c:v>1.48601345788638</c:v>
                </c:pt>
                <c:pt idx="9553">
                  <c:v>1.4932263149748599</c:v>
                </c:pt>
                <c:pt idx="9554">
                  <c:v>1.4896993084291501</c:v>
                </c:pt>
                <c:pt idx="9555">
                  <c:v>1.479118288792</c:v>
                </c:pt>
                <c:pt idx="9556">
                  <c:v>1.47559172372915</c:v>
                </c:pt>
                <c:pt idx="9557">
                  <c:v>1.47559172372915</c:v>
                </c:pt>
                <c:pt idx="9558">
                  <c:v>1.48264529533772</c:v>
                </c:pt>
                <c:pt idx="9559">
                  <c:v>1.4861723018834301</c:v>
                </c:pt>
                <c:pt idx="9560">
                  <c:v>1.4788005809125799</c:v>
                </c:pt>
                <c:pt idx="9561">
                  <c:v>1.48601345788638</c:v>
                </c:pt>
                <c:pt idx="9562">
                  <c:v>1.48633116576581</c:v>
                </c:pt>
                <c:pt idx="9563">
                  <c:v>1.47559172372915</c:v>
                </c:pt>
                <c:pt idx="9564">
                  <c:v>1.4754328797320999</c:v>
                </c:pt>
                <c:pt idx="9565">
                  <c:v>1.4789594447949601</c:v>
                </c:pt>
                <c:pt idx="9566">
                  <c:v>1.47575058761153</c:v>
                </c:pt>
                <c:pt idx="9567">
                  <c:v>1.48232758745829</c:v>
                </c:pt>
                <c:pt idx="9568">
                  <c:v>1.4824864513406699</c:v>
                </c:pt>
                <c:pt idx="9569">
                  <c:v>1.48601345788638</c:v>
                </c:pt>
                <c:pt idx="9570">
                  <c:v>1.4896993084291501</c:v>
                </c:pt>
                <c:pt idx="9571">
                  <c:v>1.479118288792</c:v>
                </c:pt>
                <c:pt idx="9572">
                  <c:v>1.47559172372915</c:v>
                </c:pt>
                <c:pt idx="9573">
                  <c:v>1.47206471718343</c:v>
                </c:pt>
                <c:pt idx="9574">
                  <c:v>1.47575058761153</c:v>
                </c:pt>
                <c:pt idx="9575">
                  <c:v>1.4719058731863801</c:v>
                </c:pt>
                <c:pt idx="9576">
                  <c:v>1.47927715267438</c:v>
                </c:pt>
                <c:pt idx="9577">
                  <c:v>1.4786417170302</c:v>
                </c:pt>
                <c:pt idx="9578">
                  <c:v>1.4754328797320999</c:v>
                </c:pt>
                <c:pt idx="9579">
                  <c:v>1.4754328797320999</c:v>
                </c:pt>
                <c:pt idx="9580">
                  <c:v>1.47559172372915</c:v>
                </c:pt>
                <c:pt idx="9581">
                  <c:v>1.4723824449481899</c:v>
                </c:pt>
                <c:pt idx="9582">
                  <c:v>1.479118288792</c:v>
                </c:pt>
                <c:pt idx="9583">
                  <c:v>1.4754328797320999</c:v>
                </c:pt>
                <c:pt idx="9584">
                  <c:v>1.4789594447949601</c:v>
                </c:pt>
                <c:pt idx="9585">
                  <c:v>1.47559172372915</c:v>
                </c:pt>
                <c:pt idx="9586">
                  <c:v>1.4719058731863801</c:v>
                </c:pt>
                <c:pt idx="9587">
                  <c:v>1.47927715267438</c:v>
                </c:pt>
                <c:pt idx="9588">
                  <c:v>1.4754328797320999</c:v>
                </c:pt>
                <c:pt idx="9589">
                  <c:v>1.4688554384024699</c:v>
                </c:pt>
                <c:pt idx="9590">
                  <c:v>1.4719058731863801</c:v>
                </c:pt>
                <c:pt idx="9591">
                  <c:v>1.46853771063772</c:v>
                </c:pt>
                <c:pt idx="9592">
                  <c:v>1.47559172372915</c:v>
                </c:pt>
                <c:pt idx="9593">
                  <c:v>1.47559172372915</c:v>
                </c:pt>
                <c:pt idx="9594">
                  <c:v>1.47559172372915</c:v>
                </c:pt>
                <c:pt idx="9595">
                  <c:v>1.47559172372915</c:v>
                </c:pt>
                <c:pt idx="9596">
                  <c:v>1.4686965745200999</c:v>
                </c:pt>
                <c:pt idx="9597">
                  <c:v>1.4719058731863801</c:v>
                </c:pt>
                <c:pt idx="9598">
                  <c:v>1.4651695679743799</c:v>
                </c:pt>
                <c:pt idx="9599">
                  <c:v>1.47222358106581</c:v>
                </c:pt>
                <c:pt idx="9600">
                  <c:v>1.4719058731863801</c:v>
                </c:pt>
                <c:pt idx="9601">
                  <c:v>1.4754328797320999</c:v>
                </c:pt>
                <c:pt idx="9602">
                  <c:v>1.48264529533772</c:v>
                </c:pt>
                <c:pt idx="9603">
                  <c:v>1.47559172372915</c:v>
                </c:pt>
                <c:pt idx="9604">
                  <c:v>1.4613252950321001</c:v>
                </c:pt>
                <c:pt idx="9605">
                  <c:v>1.47206471718343</c:v>
                </c:pt>
                <c:pt idx="9606">
                  <c:v>1.47222358106581</c:v>
                </c:pt>
                <c:pt idx="9607">
                  <c:v>1.47222358106581</c:v>
                </c:pt>
                <c:pt idx="9608">
                  <c:v>1.4719058731863801</c:v>
                </c:pt>
                <c:pt idx="9609">
                  <c:v>1.47206471718343</c:v>
                </c:pt>
                <c:pt idx="9610">
                  <c:v>1.47222358106581</c:v>
                </c:pt>
                <c:pt idx="9611">
                  <c:v>1.4651695679743799</c:v>
                </c:pt>
                <c:pt idx="9612">
                  <c:v>1.46501070409201</c:v>
                </c:pt>
                <c:pt idx="9613">
                  <c:v>1.46501070409201</c:v>
                </c:pt>
                <c:pt idx="9614">
                  <c:v>1.4686965745200999</c:v>
                </c:pt>
                <c:pt idx="9615">
                  <c:v>1.4719058731863801</c:v>
                </c:pt>
                <c:pt idx="9616">
                  <c:v>1.4619607306762801</c:v>
                </c:pt>
                <c:pt idx="9617">
                  <c:v>1.4723824449481899</c:v>
                </c:pt>
                <c:pt idx="9618">
                  <c:v>1.47206471718343</c:v>
                </c:pt>
                <c:pt idx="9619">
                  <c:v>1.46501070409201</c:v>
                </c:pt>
                <c:pt idx="9620">
                  <c:v>1.4651695679743799</c:v>
                </c:pt>
                <c:pt idx="9621">
                  <c:v>1.4616430029115299</c:v>
                </c:pt>
                <c:pt idx="9622">
                  <c:v>1.4651695679743799</c:v>
                </c:pt>
                <c:pt idx="9623">
                  <c:v>1.46501070409201</c:v>
                </c:pt>
                <c:pt idx="9624">
                  <c:v>1.4682200027582899</c:v>
                </c:pt>
                <c:pt idx="9625">
                  <c:v>1.46501070409201</c:v>
                </c:pt>
                <c:pt idx="9626">
                  <c:v>1.46501070409201</c:v>
                </c:pt>
                <c:pt idx="9627">
                  <c:v>1.46148413902915</c:v>
                </c:pt>
                <c:pt idx="9628">
                  <c:v>1.46148413902915</c:v>
                </c:pt>
                <c:pt idx="9629">
                  <c:v>1.4611664311497199</c:v>
                </c:pt>
                <c:pt idx="9630">
                  <c:v>1.4653284318567601</c:v>
                </c:pt>
                <c:pt idx="9631">
                  <c:v>1.46148413902915</c:v>
                </c:pt>
                <c:pt idx="9632">
                  <c:v>1.4645341323301999</c:v>
                </c:pt>
                <c:pt idx="9633">
                  <c:v>1.46501070409201</c:v>
                </c:pt>
                <c:pt idx="9634">
                  <c:v>1.46501070409201</c:v>
                </c:pt>
                <c:pt idx="9635">
                  <c:v>1.4613252950321001</c:v>
                </c:pt>
                <c:pt idx="9636">
                  <c:v>1.45795713248343</c:v>
                </c:pt>
                <c:pt idx="9637">
                  <c:v>1.46148413902915</c:v>
                </c:pt>
                <c:pt idx="9638">
                  <c:v>1.4582748602481901</c:v>
                </c:pt>
                <c:pt idx="9639">
                  <c:v>1.4613252950321001</c:v>
                </c:pt>
                <c:pt idx="9640">
                  <c:v>1.45795713248343</c:v>
                </c:pt>
                <c:pt idx="9641">
                  <c:v>1.46501070409201</c:v>
                </c:pt>
                <c:pt idx="9642">
                  <c:v>1.4581159963658099</c:v>
                </c:pt>
                <c:pt idx="9643">
                  <c:v>1.45779828848638</c:v>
                </c:pt>
                <c:pt idx="9644">
                  <c:v>1.4581159963658099</c:v>
                </c:pt>
                <c:pt idx="9645">
                  <c:v>1.4544301259377199</c:v>
                </c:pt>
                <c:pt idx="9646">
                  <c:v>1.45795713248343</c:v>
                </c:pt>
                <c:pt idx="9647">
                  <c:v>1.46148413902915</c:v>
                </c:pt>
                <c:pt idx="9648">
                  <c:v>1.46148413902915</c:v>
                </c:pt>
                <c:pt idx="9649">
                  <c:v>1.45427128194067</c:v>
                </c:pt>
                <c:pt idx="9650">
                  <c:v>1.4576394246040101</c:v>
                </c:pt>
                <c:pt idx="9651">
                  <c:v>1.4613252950321001</c:v>
                </c:pt>
                <c:pt idx="9652">
                  <c:v>1.45427128194067</c:v>
                </c:pt>
                <c:pt idx="9653">
                  <c:v>1.45074427539496</c:v>
                </c:pt>
                <c:pt idx="9654">
                  <c:v>1.45074427539496</c:v>
                </c:pt>
                <c:pt idx="9655">
                  <c:v>1.45779828848638</c:v>
                </c:pt>
                <c:pt idx="9656">
                  <c:v>1.45795713248343</c:v>
                </c:pt>
                <c:pt idx="9657">
                  <c:v>1.45795713248343</c:v>
                </c:pt>
                <c:pt idx="9658">
                  <c:v>1.45795713248343</c:v>
                </c:pt>
                <c:pt idx="9659">
                  <c:v>1.45058541151258</c:v>
                </c:pt>
                <c:pt idx="9660">
                  <c:v>1.4509031193920101</c:v>
                </c:pt>
                <c:pt idx="9661">
                  <c:v>1.4510619832743801</c:v>
                </c:pt>
                <c:pt idx="9662">
                  <c:v>1.44721726884924</c:v>
                </c:pt>
                <c:pt idx="9663">
                  <c:v>1.44721726884924</c:v>
                </c:pt>
                <c:pt idx="9664">
                  <c:v>1.4544301259377199</c:v>
                </c:pt>
                <c:pt idx="9665">
                  <c:v>1.4541124180582901</c:v>
                </c:pt>
                <c:pt idx="9666">
                  <c:v>1.45074427539496</c:v>
                </c:pt>
                <c:pt idx="9667">
                  <c:v>1.4504265476302001</c:v>
                </c:pt>
                <c:pt idx="9668">
                  <c:v>1.4438495477834301</c:v>
                </c:pt>
                <c:pt idx="9669">
                  <c:v>1.4401636972406699</c:v>
                </c:pt>
                <c:pt idx="9670">
                  <c:v>1.4473761128462901</c:v>
                </c:pt>
                <c:pt idx="9671">
                  <c:v>1.4509031193920101</c:v>
                </c:pt>
                <c:pt idx="9672">
                  <c:v>1.45427128194067</c:v>
                </c:pt>
                <c:pt idx="9673">
                  <c:v>1.4544301259377199</c:v>
                </c:pt>
                <c:pt idx="9674">
                  <c:v>1.45074427539496</c:v>
                </c:pt>
                <c:pt idx="9675">
                  <c:v>1.45074427539496</c:v>
                </c:pt>
                <c:pt idx="9676">
                  <c:v>1.4510619832743801</c:v>
                </c:pt>
                <c:pt idx="9677">
                  <c:v>1.45427128194067</c:v>
                </c:pt>
                <c:pt idx="9678">
                  <c:v>1.45074427539496</c:v>
                </c:pt>
                <c:pt idx="9679">
                  <c:v>1.4504265476302001</c:v>
                </c:pt>
                <c:pt idx="9680">
                  <c:v>1.4545889898201001</c:v>
                </c:pt>
                <c:pt idx="9681">
                  <c:v>1.4610075672673399</c:v>
                </c:pt>
                <c:pt idx="9682">
                  <c:v>1.45074427539496</c:v>
                </c:pt>
                <c:pt idx="9683">
                  <c:v>1.45074427539496</c:v>
                </c:pt>
                <c:pt idx="9684">
                  <c:v>1.45074427539496</c:v>
                </c:pt>
                <c:pt idx="9685">
                  <c:v>1.4403225412377201</c:v>
                </c:pt>
                <c:pt idx="9686">
                  <c:v>1.4403225412377201</c:v>
                </c:pt>
                <c:pt idx="9687">
                  <c:v>1.4473761128462901</c:v>
                </c:pt>
                <c:pt idx="9688">
                  <c:v>1.4473761128462901</c:v>
                </c:pt>
                <c:pt idx="9689">
                  <c:v>1.45074427539496</c:v>
                </c:pt>
                <c:pt idx="9690">
                  <c:v>1.45058541151258</c:v>
                </c:pt>
                <c:pt idx="9691">
                  <c:v>1.45427128194067</c:v>
                </c:pt>
                <c:pt idx="9692">
                  <c:v>1.44753497672867</c:v>
                </c:pt>
                <c:pt idx="9693">
                  <c:v>1.44753497672867</c:v>
                </c:pt>
                <c:pt idx="9694">
                  <c:v>1.4404814051201</c:v>
                </c:pt>
                <c:pt idx="9695">
                  <c:v>1.44369070378638</c:v>
                </c:pt>
                <c:pt idx="9696">
                  <c:v>1.45427128194067</c:v>
                </c:pt>
                <c:pt idx="9697">
                  <c:v>1.4473761128462901</c:v>
                </c:pt>
                <c:pt idx="9698">
                  <c:v>1.4473761128462901</c:v>
                </c:pt>
                <c:pt idx="9699">
                  <c:v>1.4473761128462901</c:v>
                </c:pt>
                <c:pt idx="9700">
                  <c:v>1.4438495477834301</c:v>
                </c:pt>
                <c:pt idx="9701">
                  <c:v>1.4366366906949599</c:v>
                </c:pt>
                <c:pt idx="9702">
                  <c:v>1.44369070378638</c:v>
                </c:pt>
                <c:pt idx="9703">
                  <c:v>1.4438495477834301</c:v>
                </c:pt>
                <c:pt idx="9704">
                  <c:v>1.44785270449342</c:v>
                </c:pt>
                <c:pt idx="9705">
                  <c:v>1.4404814051201</c:v>
                </c:pt>
                <c:pt idx="9706">
                  <c:v>1.44721726884924</c:v>
                </c:pt>
                <c:pt idx="9707">
                  <c:v>1.4510619832743801</c:v>
                </c:pt>
                <c:pt idx="9708">
                  <c:v>1.4366366906949599</c:v>
                </c:pt>
                <c:pt idx="9709">
                  <c:v>1.4473761128462901</c:v>
                </c:pt>
                <c:pt idx="9710">
                  <c:v>1.4509031193920101</c:v>
                </c:pt>
                <c:pt idx="9711">
                  <c:v>1.4438495477834301</c:v>
                </c:pt>
                <c:pt idx="9712">
                  <c:v>1.4473761128462901</c:v>
                </c:pt>
                <c:pt idx="9713">
                  <c:v>1.4510619832743801</c:v>
                </c:pt>
                <c:pt idx="9714">
                  <c:v>1.44721726884924</c:v>
                </c:pt>
                <c:pt idx="9715">
                  <c:v>1.45074427539496</c:v>
                </c:pt>
                <c:pt idx="9716">
                  <c:v>1.4404814051201</c:v>
                </c:pt>
                <c:pt idx="9717">
                  <c:v>1.44000483335829</c:v>
                </c:pt>
                <c:pt idx="9718">
                  <c:v>1.4403225412377201</c:v>
                </c:pt>
                <c:pt idx="9719">
                  <c:v>1.4509031193920101</c:v>
                </c:pt>
                <c:pt idx="9720">
                  <c:v>1.44721726884924</c:v>
                </c:pt>
                <c:pt idx="9721">
                  <c:v>1.44721726884924</c:v>
                </c:pt>
                <c:pt idx="9722">
                  <c:v>1.4509031193920101</c:v>
                </c:pt>
                <c:pt idx="9723">
                  <c:v>1.44369070378638</c:v>
                </c:pt>
                <c:pt idx="9724">
                  <c:v>1.44705840496686</c:v>
                </c:pt>
                <c:pt idx="9725">
                  <c:v>1.4473761128462901</c:v>
                </c:pt>
                <c:pt idx="9726">
                  <c:v>1.45058541151258</c:v>
                </c:pt>
                <c:pt idx="9727">
                  <c:v>1.45058541151258</c:v>
                </c:pt>
                <c:pt idx="9728">
                  <c:v>1.4509031193920101</c:v>
                </c:pt>
                <c:pt idx="9729">
                  <c:v>1.4510619832743801</c:v>
                </c:pt>
                <c:pt idx="9730">
                  <c:v>1.45074427539496</c:v>
                </c:pt>
                <c:pt idx="9731">
                  <c:v>1.4544301259377199</c:v>
                </c:pt>
                <c:pt idx="9732">
                  <c:v>1.45074427539496</c:v>
                </c:pt>
                <c:pt idx="9733">
                  <c:v>1.45074427539496</c:v>
                </c:pt>
                <c:pt idx="9734">
                  <c:v>1.45795713248343</c:v>
                </c:pt>
                <c:pt idx="9735">
                  <c:v>1.4544301259377199</c:v>
                </c:pt>
                <c:pt idx="9736">
                  <c:v>1.4509031193920101</c:v>
                </c:pt>
                <c:pt idx="9737">
                  <c:v>1.4544301259377199</c:v>
                </c:pt>
                <c:pt idx="9738">
                  <c:v>1.4581159963658099</c:v>
                </c:pt>
                <c:pt idx="9739">
                  <c:v>1.4544301259377199</c:v>
                </c:pt>
                <c:pt idx="9740">
                  <c:v>1.44369070378638</c:v>
                </c:pt>
                <c:pt idx="9741">
                  <c:v>1.4616430029115299</c:v>
                </c:pt>
                <c:pt idx="9742">
                  <c:v>1.4581159963658099</c:v>
                </c:pt>
                <c:pt idx="9743">
                  <c:v>1.4545889898201001</c:v>
                </c:pt>
                <c:pt idx="9744">
                  <c:v>1.45490671758485</c:v>
                </c:pt>
                <c:pt idx="9745">
                  <c:v>1.4581159963658099</c:v>
                </c:pt>
                <c:pt idx="9746">
                  <c:v>1.4545889898201001</c:v>
                </c:pt>
                <c:pt idx="9747">
                  <c:v>1.4544301259377199</c:v>
                </c:pt>
                <c:pt idx="9748">
                  <c:v>1.45427128194067</c:v>
                </c:pt>
                <c:pt idx="9749">
                  <c:v>1.4544301259377199</c:v>
                </c:pt>
                <c:pt idx="9750">
                  <c:v>1.45427128194067</c:v>
                </c:pt>
                <c:pt idx="9751">
                  <c:v>1.4544301259377199</c:v>
                </c:pt>
                <c:pt idx="9752">
                  <c:v>1.4473761128462901</c:v>
                </c:pt>
                <c:pt idx="9753">
                  <c:v>1.4544301259377199</c:v>
                </c:pt>
                <c:pt idx="9754">
                  <c:v>1.4509031193920101</c:v>
                </c:pt>
                <c:pt idx="9755">
                  <c:v>1.45074427539496</c:v>
                </c:pt>
                <c:pt idx="9756">
                  <c:v>1.45427128194067</c:v>
                </c:pt>
                <c:pt idx="9757">
                  <c:v>1.4509031193920101</c:v>
                </c:pt>
                <c:pt idx="9758">
                  <c:v>1.45427128194067</c:v>
                </c:pt>
                <c:pt idx="9759">
                  <c:v>1.45795713248343</c:v>
                </c:pt>
                <c:pt idx="9760">
                  <c:v>1.45427128194067</c:v>
                </c:pt>
                <c:pt idx="9761">
                  <c:v>1.46148413902915</c:v>
                </c:pt>
                <c:pt idx="9762">
                  <c:v>1.45427128194067</c:v>
                </c:pt>
                <c:pt idx="9763">
                  <c:v>1.45074427539496</c:v>
                </c:pt>
                <c:pt idx="9764">
                  <c:v>1.4510619832743801</c:v>
                </c:pt>
                <c:pt idx="9765">
                  <c:v>1.44721726884924</c:v>
                </c:pt>
                <c:pt idx="9766">
                  <c:v>1.45058541151258</c:v>
                </c:pt>
                <c:pt idx="9767">
                  <c:v>1.45795713248343</c:v>
                </c:pt>
                <c:pt idx="9768">
                  <c:v>1.4473761128462901</c:v>
                </c:pt>
                <c:pt idx="9769">
                  <c:v>1.45427128194067</c:v>
                </c:pt>
                <c:pt idx="9770">
                  <c:v>1.4509031193920101</c:v>
                </c:pt>
                <c:pt idx="9771">
                  <c:v>1.44753497672867</c:v>
                </c:pt>
                <c:pt idx="9772">
                  <c:v>1.4510619832743801</c:v>
                </c:pt>
                <c:pt idx="9773">
                  <c:v>1.4440084116658101</c:v>
                </c:pt>
                <c:pt idx="9774">
                  <c:v>1.44753497672867</c:v>
                </c:pt>
                <c:pt idx="9775">
                  <c:v>1.4440084116658101</c:v>
                </c:pt>
                <c:pt idx="9776">
                  <c:v>1.4509031193920101</c:v>
                </c:pt>
                <c:pt idx="9777">
                  <c:v>1.4510619832743801</c:v>
                </c:pt>
                <c:pt idx="9778">
                  <c:v>1.4544301259377199</c:v>
                </c:pt>
                <c:pt idx="9779">
                  <c:v>1.4473761128462901</c:v>
                </c:pt>
                <c:pt idx="9780">
                  <c:v>1.4473761128462901</c:v>
                </c:pt>
                <c:pt idx="9781">
                  <c:v>1.4438495477834301</c:v>
                </c:pt>
                <c:pt idx="9782">
                  <c:v>1.4440084116658101</c:v>
                </c:pt>
                <c:pt idx="9783">
                  <c:v>1.4440084116658101</c:v>
                </c:pt>
                <c:pt idx="9784">
                  <c:v>1.44769384061105</c:v>
                </c:pt>
                <c:pt idx="9785">
                  <c:v>1.4509031193920101</c:v>
                </c:pt>
                <c:pt idx="9786">
                  <c:v>1.44753497672867</c:v>
                </c:pt>
                <c:pt idx="9787">
                  <c:v>1.44753497672867</c:v>
                </c:pt>
                <c:pt idx="9788">
                  <c:v>1.44416727554819</c:v>
                </c:pt>
                <c:pt idx="9789">
                  <c:v>1.4440084116658101</c:v>
                </c:pt>
                <c:pt idx="9790">
                  <c:v>1.4404814051201</c:v>
                </c:pt>
                <c:pt idx="9791">
                  <c:v>1.4404814051201</c:v>
                </c:pt>
                <c:pt idx="9792">
                  <c:v>1.4440084116658101</c:v>
                </c:pt>
                <c:pt idx="9793">
                  <c:v>1.44369070378638</c:v>
                </c:pt>
                <c:pt idx="9794">
                  <c:v>1.4404814051201</c:v>
                </c:pt>
                <c:pt idx="9795">
                  <c:v>1.4438495477834301</c:v>
                </c:pt>
                <c:pt idx="9796">
                  <c:v>1.4438495477834301</c:v>
                </c:pt>
                <c:pt idx="9797">
                  <c:v>1.4473761128462901</c:v>
                </c:pt>
                <c:pt idx="9798">
                  <c:v>1.4473761128462901</c:v>
                </c:pt>
                <c:pt idx="9799">
                  <c:v>1.4403225412377201</c:v>
                </c:pt>
                <c:pt idx="9800">
                  <c:v>1.44369070378638</c:v>
                </c:pt>
                <c:pt idx="9801">
                  <c:v>1.4473761128462901</c:v>
                </c:pt>
                <c:pt idx="9802">
                  <c:v>1.44753497672867</c:v>
                </c:pt>
                <c:pt idx="9803">
                  <c:v>1.4438495477834301</c:v>
                </c:pt>
                <c:pt idx="9804">
                  <c:v>1.4440084116658101</c:v>
                </c:pt>
                <c:pt idx="9805">
                  <c:v>1.44705840496686</c:v>
                </c:pt>
                <c:pt idx="9806">
                  <c:v>1.43695439857438</c:v>
                </c:pt>
                <c:pt idx="9807">
                  <c:v>1.4438495477834301</c:v>
                </c:pt>
                <c:pt idx="9808">
                  <c:v>1.44369070378638</c:v>
                </c:pt>
                <c:pt idx="9809">
                  <c:v>1.4473761128462901</c:v>
                </c:pt>
                <c:pt idx="9810">
                  <c:v>1.44353183990401</c:v>
                </c:pt>
                <c:pt idx="9811">
                  <c:v>1.44721726884924</c:v>
                </c:pt>
                <c:pt idx="9812">
                  <c:v>1.4510619832743801</c:v>
                </c:pt>
                <c:pt idx="9813">
                  <c:v>1.4473761128462901</c:v>
                </c:pt>
                <c:pt idx="9814">
                  <c:v>1.4403225412377201</c:v>
                </c:pt>
                <c:pt idx="9815">
                  <c:v>1.43695439857438</c:v>
                </c:pt>
                <c:pt idx="9816">
                  <c:v>1.4404814051201</c:v>
                </c:pt>
                <c:pt idx="9817">
                  <c:v>1.44432613943057</c:v>
                </c:pt>
                <c:pt idx="9818">
                  <c:v>1.4438495477834301</c:v>
                </c:pt>
                <c:pt idx="9819">
                  <c:v>1.44753497672867</c:v>
                </c:pt>
                <c:pt idx="9820">
                  <c:v>1.44369070378638</c:v>
                </c:pt>
                <c:pt idx="9821">
                  <c:v>1.44721726884924</c:v>
                </c:pt>
                <c:pt idx="9822">
                  <c:v>1.44753497672867</c:v>
                </c:pt>
                <c:pt idx="9823">
                  <c:v>1.43679553469201</c:v>
                </c:pt>
                <c:pt idx="9824">
                  <c:v>1.4440084116658101</c:v>
                </c:pt>
                <c:pt idx="9825">
                  <c:v>1.44753497672867</c:v>
                </c:pt>
                <c:pt idx="9826">
                  <c:v>1.44753497672867</c:v>
                </c:pt>
                <c:pt idx="9827">
                  <c:v>1.4401636972406699</c:v>
                </c:pt>
                <c:pt idx="9828">
                  <c:v>1.44753497672867</c:v>
                </c:pt>
                <c:pt idx="9829">
                  <c:v>1.45074427539496</c:v>
                </c:pt>
                <c:pt idx="9830">
                  <c:v>1.44353183990401</c:v>
                </c:pt>
                <c:pt idx="9831">
                  <c:v>1.44369070378638</c:v>
                </c:pt>
                <c:pt idx="9832">
                  <c:v>1.44721726884924</c:v>
                </c:pt>
                <c:pt idx="9833">
                  <c:v>1.44353183990401</c:v>
                </c:pt>
                <c:pt idx="9834">
                  <c:v>1.44369070378638</c:v>
                </c:pt>
                <c:pt idx="9835">
                  <c:v>1.4440084116658101</c:v>
                </c:pt>
                <c:pt idx="9836">
                  <c:v>1.4438495477834301</c:v>
                </c:pt>
                <c:pt idx="9837">
                  <c:v>1.4438495477834301</c:v>
                </c:pt>
                <c:pt idx="9838">
                  <c:v>1.44721726884924</c:v>
                </c:pt>
                <c:pt idx="9839">
                  <c:v>1.43679553469201</c:v>
                </c:pt>
                <c:pt idx="9840">
                  <c:v>1.43679553469201</c:v>
                </c:pt>
                <c:pt idx="9841">
                  <c:v>1.43679553469201</c:v>
                </c:pt>
                <c:pt idx="9842">
                  <c:v>1.4404814051201</c:v>
                </c:pt>
                <c:pt idx="9843">
                  <c:v>1.43679553469201</c:v>
                </c:pt>
                <c:pt idx="9844">
                  <c:v>1.4438495477834301</c:v>
                </c:pt>
                <c:pt idx="9845">
                  <c:v>1.4403225412377201</c:v>
                </c:pt>
                <c:pt idx="9846">
                  <c:v>1.4440084116658101</c:v>
                </c:pt>
                <c:pt idx="9847">
                  <c:v>1.43679553469201</c:v>
                </c:pt>
                <c:pt idx="9848">
                  <c:v>1.4366366906949599</c:v>
                </c:pt>
                <c:pt idx="9849">
                  <c:v>1.4329508202668599</c:v>
                </c:pt>
                <c:pt idx="9850">
                  <c:v>1.42974196308343</c:v>
                </c:pt>
                <c:pt idx="9851">
                  <c:v>1.43679553469201</c:v>
                </c:pt>
                <c:pt idx="9852">
                  <c:v>1.43326852814629</c:v>
                </c:pt>
                <c:pt idx="9853">
                  <c:v>1.4404814051201</c:v>
                </c:pt>
                <c:pt idx="9854">
                  <c:v>1.4366366906949599</c:v>
                </c:pt>
                <c:pt idx="9855">
                  <c:v>1.43695439857438</c:v>
                </c:pt>
                <c:pt idx="9856">
                  <c:v>1.4295831190863799</c:v>
                </c:pt>
                <c:pt idx="9857">
                  <c:v>1.43326852814629</c:v>
                </c:pt>
                <c:pt idx="9858">
                  <c:v>1.42974196308343</c:v>
                </c:pt>
                <c:pt idx="9859">
                  <c:v>1.42974196308343</c:v>
                </c:pt>
                <c:pt idx="9860">
                  <c:v>1.4263738204201</c:v>
                </c:pt>
                <c:pt idx="9861">
                  <c:v>1.43326852814629</c:v>
                </c:pt>
                <c:pt idx="9862">
                  <c:v>1.43695439857438</c:v>
                </c:pt>
                <c:pt idx="9863">
                  <c:v>1.43679553469201</c:v>
                </c:pt>
                <c:pt idx="9864">
                  <c:v>1.43005969084819</c:v>
                </c:pt>
                <c:pt idx="9865">
                  <c:v>1.4193198073286699</c:v>
                </c:pt>
                <c:pt idx="9866">
                  <c:v>1.4225291059949601</c:v>
                </c:pt>
                <c:pt idx="9867">
                  <c:v>1.43342739202867</c:v>
                </c:pt>
                <c:pt idx="9868">
                  <c:v>1.4225291059949601</c:v>
                </c:pt>
                <c:pt idx="9869">
                  <c:v>1.42990082696581</c:v>
                </c:pt>
                <c:pt idx="9870">
                  <c:v>1.4193198073286699</c:v>
                </c:pt>
                <c:pt idx="9871">
                  <c:v>1.4225291059949601</c:v>
                </c:pt>
                <c:pt idx="9872">
                  <c:v>1.4260561125406701</c:v>
                </c:pt>
                <c:pt idx="9873">
                  <c:v>1.4193198073286699</c:v>
                </c:pt>
                <c:pt idx="9874">
                  <c:v>1.4225291059949601</c:v>
                </c:pt>
                <c:pt idx="9875">
                  <c:v>1.4223702421125799</c:v>
                </c:pt>
                <c:pt idx="9876">
                  <c:v>1.4260561125406701</c:v>
                </c:pt>
                <c:pt idx="9877">
                  <c:v>1.4260561125406701</c:v>
                </c:pt>
                <c:pt idx="9878">
                  <c:v>1.42621495653772</c:v>
                </c:pt>
                <c:pt idx="9879">
                  <c:v>1.4228468138743799</c:v>
                </c:pt>
                <c:pt idx="9880">
                  <c:v>1.4194786712110501</c:v>
                </c:pt>
                <c:pt idx="9881">
                  <c:v>1.4193198073286699</c:v>
                </c:pt>
                <c:pt idx="9882">
                  <c:v>1.4225291059949601</c:v>
                </c:pt>
                <c:pt idx="9883">
                  <c:v>1.42268794999201</c:v>
                </c:pt>
                <c:pt idx="9884">
                  <c:v>1.42268794999201</c:v>
                </c:pt>
                <c:pt idx="9885">
                  <c:v>1.4225291059949601</c:v>
                </c:pt>
                <c:pt idx="9886">
                  <c:v>1.42974196308343</c:v>
                </c:pt>
                <c:pt idx="9887">
                  <c:v>1.43342739202867</c:v>
                </c:pt>
                <c:pt idx="9888">
                  <c:v>1.4157928007829499</c:v>
                </c:pt>
                <c:pt idx="9889">
                  <c:v>1.4193198073286699</c:v>
                </c:pt>
                <c:pt idx="9890">
                  <c:v>1.41916094344629</c:v>
                </c:pt>
                <c:pt idx="9891">
                  <c:v>1.4228468138743799</c:v>
                </c:pt>
                <c:pt idx="9892">
                  <c:v>1.42621495653772</c:v>
                </c:pt>
                <c:pt idx="9893">
                  <c:v>1.4228468138743799</c:v>
                </c:pt>
                <c:pt idx="9894">
                  <c:v>1.4260561125406701</c:v>
                </c:pt>
                <c:pt idx="9895">
                  <c:v>1.4190020994492401</c:v>
                </c:pt>
                <c:pt idx="9896">
                  <c:v>1.4228468138743799</c:v>
                </c:pt>
                <c:pt idx="9897">
                  <c:v>1.4228468138743799</c:v>
                </c:pt>
                <c:pt idx="9898">
                  <c:v>1.4228468138743799</c:v>
                </c:pt>
                <c:pt idx="9899">
                  <c:v>1.4225291059949601</c:v>
                </c:pt>
                <c:pt idx="9900">
                  <c:v>1.42974196308343</c:v>
                </c:pt>
                <c:pt idx="9901">
                  <c:v>1.4295831190863799</c:v>
                </c:pt>
                <c:pt idx="9902">
                  <c:v>1.4228468138743799</c:v>
                </c:pt>
                <c:pt idx="9903">
                  <c:v>1.4225291059949601</c:v>
                </c:pt>
                <c:pt idx="9904">
                  <c:v>1.43342739202867</c:v>
                </c:pt>
                <c:pt idx="9905">
                  <c:v>1.42621495653772</c:v>
                </c:pt>
                <c:pt idx="9906">
                  <c:v>1.42268794999201</c:v>
                </c:pt>
                <c:pt idx="9907">
                  <c:v>1.41547509290353</c:v>
                </c:pt>
                <c:pt idx="9908">
                  <c:v>1.43342739202867</c:v>
                </c:pt>
                <c:pt idx="9909">
                  <c:v>1.42268794999201</c:v>
                </c:pt>
                <c:pt idx="9910">
                  <c:v>1.42621495653772</c:v>
                </c:pt>
                <c:pt idx="9911">
                  <c:v>1.43326852814629</c:v>
                </c:pt>
                <c:pt idx="9912">
                  <c:v>1.42268794999201</c:v>
                </c:pt>
                <c:pt idx="9913">
                  <c:v>1.4225291059949601</c:v>
                </c:pt>
                <c:pt idx="9914">
                  <c:v>1.4225291059949601</c:v>
                </c:pt>
                <c:pt idx="9915">
                  <c:v>1.4331096841492399</c:v>
                </c:pt>
                <c:pt idx="9916">
                  <c:v>1.43326852814629</c:v>
                </c:pt>
                <c:pt idx="9917">
                  <c:v>1.43342739202867</c:v>
                </c:pt>
                <c:pt idx="9918">
                  <c:v>1.42990082696581</c:v>
                </c:pt>
                <c:pt idx="9919">
                  <c:v>1.4225291059949601</c:v>
                </c:pt>
                <c:pt idx="9920">
                  <c:v>1.4302185547305599</c:v>
                </c:pt>
                <c:pt idx="9921">
                  <c:v>1.4225291059949601</c:v>
                </c:pt>
                <c:pt idx="9922">
                  <c:v>1.4263738204201</c:v>
                </c:pt>
                <c:pt idx="9923">
                  <c:v>1.43342739202867</c:v>
                </c:pt>
                <c:pt idx="9924">
                  <c:v>1.42974196308343</c:v>
                </c:pt>
                <c:pt idx="9925">
                  <c:v>1.43342739202867</c:v>
                </c:pt>
                <c:pt idx="9926">
                  <c:v>1.4329508202668599</c:v>
                </c:pt>
                <c:pt idx="9927">
                  <c:v>1.43679553469201</c:v>
                </c:pt>
                <c:pt idx="9928">
                  <c:v>1.43279195638449</c:v>
                </c:pt>
                <c:pt idx="9929">
                  <c:v>1.4263738204201</c:v>
                </c:pt>
                <c:pt idx="9930">
                  <c:v>1.4335862559110499</c:v>
                </c:pt>
                <c:pt idx="9931">
                  <c:v>1.4263738204201</c:v>
                </c:pt>
                <c:pt idx="9932">
                  <c:v>1.4331096841492399</c:v>
                </c:pt>
                <c:pt idx="9933">
                  <c:v>1.43326852814629</c:v>
                </c:pt>
                <c:pt idx="9934">
                  <c:v>1.4331096841492399</c:v>
                </c:pt>
                <c:pt idx="9935">
                  <c:v>1.4260561125406701</c:v>
                </c:pt>
                <c:pt idx="9936">
                  <c:v>1.43679553469201</c:v>
                </c:pt>
                <c:pt idx="9937">
                  <c:v>1.43342739202867</c:v>
                </c:pt>
                <c:pt idx="9938">
                  <c:v>1.42942425520401</c:v>
                </c:pt>
                <c:pt idx="9939">
                  <c:v>1.42974196308343</c:v>
                </c:pt>
                <c:pt idx="9940">
                  <c:v>1.43695439857438</c:v>
                </c:pt>
                <c:pt idx="9941">
                  <c:v>1.4401636972406699</c:v>
                </c:pt>
                <c:pt idx="9942">
                  <c:v>1.43679553469201</c:v>
                </c:pt>
                <c:pt idx="9943">
                  <c:v>1.4331096841492399</c:v>
                </c:pt>
                <c:pt idx="9944">
                  <c:v>1.43984596947592</c:v>
                </c:pt>
                <c:pt idx="9945">
                  <c:v>1.44064026900247</c:v>
                </c:pt>
                <c:pt idx="9946">
                  <c:v>1.4403225412377201</c:v>
                </c:pt>
                <c:pt idx="9947">
                  <c:v>1.42974196308343</c:v>
                </c:pt>
                <c:pt idx="9948">
                  <c:v>1.43326852814629</c:v>
                </c:pt>
                <c:pt idx="9949">
                  <c:v>1.43695439857438</c:v>
                </c:pt>
                <c:pt idx="9950">
                  <c:v>1.4401636972406699</c:v>
                </c:pt>
                <c:pt idx="9951">
                  <c:v>1.44416727554819</c:v>
                </c:pt>
                <c:pt idx="9952">
                  <c:v>1.4403225412377201</c:v>
                </c:pt>
                <c:pt idx="9953">
                  <c:v>1.4440084116658101</c:v>
                </c:pt>
                <c:pt idx="9954">
                  <c:v>1.4403225412377201</c:v>
                </c:pt>
                <c:pt idx="9955">
                  <c:v>1.43695439857438</c:v>
                </c:pt>
                <c:pt idx="9956">
                  <c:v>1.4401636972406699</c:v>
                </c:pt>
                <c:pt idx="9957">
                  <c:v>1.4331096841492399</c:v>
                </c:pt>
                <c:pt idx="9958">
                  <c:v>1.43326852814629</c:v>
                </c:pt>
                <c:pt idx="9959">
                  <c:v>1.44721726884924</c:v>
                </c:pt>
                <c:pt idx="9960">
                  <c:v>1.4440084116658101</c:v>
                </c:pt>
                <c:pt idx="9961">
                  <c:v>1.44353183990401</c:v>
                </c:pt>
                <c:pt idx="9962">
                  <c:v>1.4404814051201</c:v>
                </c:pt>
                <c:pt idx="9963">
                  <c:v>1.43679553469201</c:v>
                </c:pt>
                <c:pt idx="9964">
                  <c:v>1.4401636972406699</c:v>
                </c:pt>
                <c:pt idx="9965">
                  <c:v>1.43679553469201</c:v>
                </c:pt>
                <c:pt idx="9966">
                  <c:v>1.4366366906949599</c:v>
                </c:pt>
                <c:pt idx="9967">
                  <c:v>1.4401636972406699</c:v>
                </c:pt>
                <c:pt idx="9968">
                  <c:v>1.4404814051201</c:v>
                </c:pt>
                <c:pt idx="9969">
                  <c:v>1.4438495477834301</c:v>
                </c:pt>
                <c:pt idx="9970">
                  <c:v>1.4401636972406699</c:v>
                </c:pt>
                <c:pt idx="9971">
                  <c:v>1.44064026900247</c:v>
                </c:pt>
                <c:pt idx="9972">
                  <c:v>1.4403225412377201</c:v>
                </c:pt>
                <c:pt idx="9973">
                  <c:v>1.4331096841492399</c:v>
                </c:pt>
                <c:pt idx="9974">
                  <c:v>1.43342739202867</c:v>
                </c:pt>
                <c:pt idx="9975">
                  <c:v>1.43679553469201</c:v>
                </c:pt>
                <c:pt idx="9976">
                  <c:v>1.4404814051201</c:v>
                </c:pt>
                <c:pt idx="9977">
                  <c:v>1.44369070378638</c:v>
                </c:pt>
                <c:pt idx="9978">
                  <c:v>1.4438495477834301</c:v>
                </c:pt>
                <c:pt idx="9979">
                  <c:v>1.44705840496686</c:v>
                </c:pt>
                <c:pt idx="9980">
                  <c:v>1.4401636972406699</c:v>
                </c:pt>
                <c:pt idx="9981">
                  <c:v>1.4366366906949599</c:v>
                </c:pt>
                <c:pt idx="9982">
                  <c:v>1.43695439857438</c:v>
                </c:pt>
                <c:pt idx="9983">
                  <c:v>1.4263738204201</c:v>
                </c:pt>
                <c:pt idx="9984">
                  <c:v>1.43695439857438</c:v>
                </c:pt>
                <c:pt idx="9985">
                  <c:v>1.43326852814629</c:v>
                </c:pt>
                <c:pt idx="9986">
                  <c:v>1.4403225412377201</c:v>
                </c:pt>
                <c:pt idx="9987">
                  <c:v>1.43695439857438</c:v>
                </c:pt>
                <c:pt idx="9988">
                  <c:v>1.43695439857438</c:v>
                </c:pt>
                <c:pt idx="9989">
                  <c:v>1.43711326245676</c:v>
                </c:pt>
                <c:pt idx="9990">
                  <c:v>1.4403225412377201</c:v>
                </c:pt>
                <c:pt idx="9991">
                  <c:v>1.43342739202867</c:v>
                </c:pt>
                <c:pt idx="9992">
                  <c:v>1.4263738204201</c:v>
                </c:pt>
                <c:pt idx="9993">
                  <c:v>1.43679553469201</c:v>
                </c:pt>
                <c:pt idx="9994">
                  <c:v>1.42974196308343</c:v>
                </c:pt>
                <c:pt idx="9995">
                  <c:v>1.4403225412377201</c:v>
                </c:pt>
                <c:pt idx="9996">
                  <c:v>1.44369070378638</c:v>
                </c:pt>
                <c:pt idx="9997">
                  <c:v>1.4438495477834301</c:v>
                </c:pt>
                <c:pt idx="9998">
                  <c:v>1.4363189629302</c:v>
                </c:pt>
                <c:pt idx="9999">
                  <c:v>1.4403225412377201</c:v>
                </c:pt>
                <c:pt idx="10000">
                  <c:v>1.42990082696581</c:v>
                </c:pt>
                <c:pt idx="10001">
                  <c:v>1.4263738204201</c:v>
                </c:pt>
                <c:pt idx="10002">
                  <c:v>1.4295831190863799</c:v>
                </c:pt>
                <c:pt idx="10003">
                  <c:v>1.42990082696581</c:v>
                </c:pt>
                <c:pt idx="10004">
                  <c:v>1.43005969084819</c:v>
                </c:pt>
                <c:pt idx="10005">
                  <c:v>1.43342739202867</c:v>
                </c:pt>
                <c:pt idx="10006">
                  <c:v>1.4366366906949599</c:v>
                </c:pt>
                <c:pt idx="10007">
                  <c:v>1.42990082696581</c:v>
                </c:pt>
                <c:pt idx="10008">
                  <c:v>1.4260561125406701</c:v>
                </c:pt>
                <c:pt idx="10009">
                  <c:v>1.4260561125406701</c:v>
                </c:pt>
                <c:pt idx="10010">
                  <c:v>1.4194786712110501</c:v>
                </c:pt>
                <c:pt idx="10011">
                  <c:v>1.42974196308343</c:v>
                </c:pt>
                <c:pt idx="10012">
                  <c:v>1.43647782681258</c:v>
                </c:pt>
                <c:pt idx="10013">
                  <c:v>1.4225291059949601</c:v>
                </c:pt>
                <c:pt idx="10014">
                  <c:v>1.4260561125406701</c:v>
                </c:pt>
                <c:pt idx="10015">
                  <c:v>1.43679553469201</c:v>
                </c:pt>
                <c:pt idx="10016">
                  <c:v>1.4263738204201</c:v>
                </c:pt>
                <c:pt idx="10017">
                  <c:v>1.42621495653772</c:v>
                </c:pt>
                <c:pt idx="10018">
                  <c:v>1.4190020994492401</c:v>
                </c:pt>
                <c:pt idx="10019">
                  <c:v>1.42974196308343</c:v>
                </c:pt>
                <c:pt idx="10020">
                  <c:v>1.4260561125406701</c:v>
                </c:pt>
                <c:pt idx="10021">
                  <c:v>1.42990082696581</c:v>
                </c:pt>
                <c:pt idx="10022">
                  <c:v>1.4260561125406701</c:v>
                </c:pt>
                <c:pt idx="10023">
                  <c:v>1.42990082696581</c:v>
                </c:pt>
                <c:pt idx="10024">
                  <c:v>1.4223702421125799</c:v>
                </c:pt>
                <c:pt idx="10025">
                  <c:v>1.4331096841492399</c:v>
                </c:pt>
                <c:pt idx="10026">
                  <c:v>1.4295831190863799</c:v>
                </c:pt>
                <c:pt idx="10027">
                  <c:v>1.4258972486582899</c:v>
                </c:pt>
                <c:pt idx="10028">
                  <c:v>1.43326852814629</c:v>
                </c:pt>
                <c:pt idx="10029">
                  <c:v>1.42990082696581</c:v>
                </c:pt>
                <c:pt idx="10030">
                  <c:v>1.4260561125406701</c:v>
                </c:pt>
                <c:pt idx="10031">
                  <c:v>1.4260561125406701</c:v>
                </c:pt>
                <c:pt idx="10032">
                  <c:v>1.4263738204201</c:v>
                </c:pt>
                <c:pt idx="10033">
                  <c:v>1.4295831190863799</c:v>
                </c:pt>
                <c:pt idx="10034">
                  <c:v>1.4260561125406701</c:v>
                </c:pt>
                <c:pt idx="10035">
                  <c:v>1.42621495653772</c:v>
                </c:pt>
                <c:pt idx="10036">
                  <c:v>1.4295831190863799</c:v>
                </c:pt>
                <c:pt idx="10037">
                  <c:v>1.42268794999201</c:v>
                </c:pt>
                <c:pt idx="10038">
                  <c:v>1.43005969084819</c:v>
                </c:pt>
                <c:pt idx="10039">
                  <c:v>1.43342739202867</c:v>
                </c:pt>
                <c:pt idx="10040">
                  <c:v>1.42990082696581</c:v>
                </c:pt>
                <c:pt idx="10041">
                  <c:v>1.42621495653772</c:v>
                </c:pt>
                <c:pt idx="10042">
                  <c:v>1.42268794999201</c:v>
                </c:pt>
                <c:pt idx="10043">
                  <c:v>1.4225291059949601</c:v>
                </c:pt>
                <c:pt idx="10044">
                  <c:v>1.4156339369005799</c:v>
                </c:pt>
                <c:pt idx="10045">
                  <c:v>1.4258972486582899</c:v>
                </c:pt>
                <c:pt idx="10046">
                  <c:v>1.4225291059949601</c:v>
                </c:pt>
                <c:pt idx="10047">
                  <c:v>1.42942425520401</c:v>
                </c:pt>
                <c:pt idx="10048">
                  <c:v>1.4263738204201</c:v>
                </c:pt>
                <c:pt idx="10049">
                  <c:v>1.4295831190863799</c:v>
                </c:pt>
                <c:pt idx="10050">
                  <c:v>1.42974196308343</c:v>
                </c:pt>
                <c:pt idx="10051">
                  <c:v>1.41547509290353</c:v>
                </c:pt>
                <c:pt idx="10052">
                  <c:v>1.4263738204201</c:v>
                </c:pt>
                <c:pt idx="10053">
                  <c:v>1.41916094344629</c:v>
                </c:pt>
                <c:pt idx="10054">
                  <c:v>1.4188432355668601</c:v>
                </c:pt>
                <c:pt idx="10055">
                  <c:v>1.4225291059949601</c:v>
                </c:pt>
                <c:pt idx="10056">
                  <c:v>1.4188432355668601</c:v>
                </c:pt>
                <c:pt idx="10057">
                  <c:v>1.41547509290353</c:v>
                </c:pt>
                <c:pt idx="10058">
                  <c:v>1.41547509290353</c:v>
                </c:pt>
                <c:pt idx="10059">
                  <c:v>1.4190020994492401</c:v>
                </c:pt>
                <c:pt idx="10060">
                  <c:v>1.4156339369005799</c:v>
                </c:pt>
                <c:pt idx="10061">
                  <c:v>1.4157928007829499</c:v>
                </c:pt>
                <c:pt idx="10062">
                  <c:v>1.42621495653772</c:v>
                </c:pt>
                <c:pt idx="10063">
                  <c:v>1.4190020994492401</c:v>
                </c:pt>
                <c:pt idx="10064">
                  <c:v>1.4190020994492401</c:v>
                </c:pt>
                <c:pt idx="10065">
                  <c:v>1.4228468138743799</c:v>
                </c:pt>
                <c:pt idx="10066">
                  <c:v>1.4153162290211501</c:v>
                </c:pt>
                <c:pt idx="10067">
                  <c:v>1.4190020994492401</c:v>
                </c:pt>
                <c:pt idx="10068">
                  <c:v>1.4156339369005799</c:v>
                </c:pt>
                <c:pt idx="10069">
                  <c:v>1.4190020994492401</c:v>
                </c:pt>
                <c:pt idx="10070">
                  <c:v>1.4225291059949601</c:v>
                </c:pt>
                <c:pt idx="10071">
                  <c:v>1.4193198073286699</c:v>
                </c:pt>
                <c:pt idx="10072">
                  <c:v>1.4223702421125799</c:v>
                </c:pt>
                <c:pt idx="10073">
                  <c:v>1.4190020994492401</c:v>
                </c:pt>
                <c:pt idx="10074">
                  <c:v>1.42268794999201</c:v>
                </c:pt>
                <c:pt idx="10075">
                  <c:v>1.41547509290353</c:v>
                </c:pt>
                <c:pt idx="10076">
                  <c:v>1.4121073718377199</c:v>
                </c:pt>
                <c:pt idx="10077">
                  <c:v>1.41916094344629</c:v>
                </c:pt>
                <c:pt idx="10078">
                  <c:v>1.4156339369005799</c:v>
                </c:pt>
                <c:pt idx="10079">
                  <c:v>1.41547509290353</c:v>
                </c:pt>
                <c:pt idx="10080">
                  <c:v>1.42268794999201</c:v>
                </c:pt>
                <c:pt idx="10081">
                  <c:v>1.41916094344629</c:v>
                </c:pt>
                <c:pt idx="10082">
                  <c:v>1.42268794999201</c:v>
                </c:pt>
                <c:pt idx="10083">
                  <c:v>1.4121073718377199</c:v>
                </c:pt>
                <c:pt idx="10084">
                  <c:v>1.41916094344629</c:v>
                </c:pt>
                <c:pt idx="10085">
                  <c:v>1.41547509290353</c:v>
                </c:pt>
                <c:pt idx="10086">
                  <c:v>1.4153162290211501</c:v>
                </c:pt>
                <c:pt idx="10087">
                  <c:v>1.4190020994492401</c:v>
                </c:pt>
                <c:pt idx="10088">
                  <c:v>1.4190020994492401</c:v>
                </c:pt>
                <c:pt idx="10089">
                  <c:v>1.4153162290211501</c:v>
                </c:pt>
                <c:pt idx="10090">
                  <c:v>1.4153162290211501</c:v>
                </c:pt>
                <c:pt idx="10091">
                  <c:v>1.4121073718377199</c:v>
                </c:pt>
                <c:pt idx="10092">
                  <c:v>1.40842152129496</c:v>
                </c:pt>
                <c:pt idx="10093">
                  <c:v>1.41547509290353</c:v>
                </c:pt>
                <c:pt idx="10094">
                  <c:v>1.4081037935302001</c:v>
                </c:pt>
                <c:pt idx="10095">
                  <c:v>1.40842152129496</c:v>
                </c:pt>
                <c:pt idx="10096">
                  <c:v>1.4156339369005799</c:v>
                </c:pt>
                <c:pt idx="10097">
                  <c:v>1.4156339369005799</c:v>
                </c:pt>
                <c:pt idx="10098">
                  <c:v>1.4157928007829499</c:v>
                </c:pt>
                <c:pt idx="10099">
                  <c:v>1.4085803652920099</c:v>
                </c:pt>
                <c:pt idx="10100">
                  <c:v>1.4117896639582901</c:v>
                </c:pt>
                <c:pt idx="10101">
                  <c:v>1.41194852784067</c:v>
                </c:pt>
                <c:pt idx="10102">
                  <c:v>1.4117896639582901</c:v>
                </c:pt>
                <c:pt idx="10103">
                  <c:v>1.41916094344629</c:v>
                </c:pt>
                <c:pt idx="10104">
                  <c:v>1.41194852784067</c:v>
                </c:pt>
                <c:pt idx="10105">
                  <c:v>1.4153162290211501</c:v>
                </c:pt>
                <c:pt idx="10106">
                  <c:v>1.4156339369005799</c:v>
                </c:pt>
                <c:pt idx="10107">
                  <c:v>1.41547509290353</c:v>
                </c:pt>
                <c:pt idx="10108">
                  <c:v>1.4121073718377199</c:v>
                </c:pt>
                <c:pt idx="10109">
                  <c:v>1.4085803652920099</c:v>
                </c:pt>
                <c:pt idx="10110">
                  <c:v>1.41194852784067</c:v>
                </c:pt>
                <c:pt idx="10111">
                  <c:v>1.40842152129496</c:v>
                </c:pt>
                <c:pt idx="10112">
                  <c:v>1.40489451474924</c:v>
                </c:pt>
                <c:pt idx="10113">
                  <c:v>1.41194852784067</c:v>
                </c:pt>
                <c:pt idx="10114">
                  <c:v>1.41547509290353</c:v>
                </c:pt>
                <c:pt idx="10115">
                  <c:v>1.41547509290353</c:v>
                </c:pt>
                <c:pt idx="10116">
                  <c:v>1.41547509290353</c:v>
                </c:pt>
                <c:pt idx="10117">
                  <c:v>1.4157928007829499</c:v>
                </c:pt>
                <c:pt idx="10118">
                  <c:v>1.41547509290353</c:v>
                </c:pt>
                <c:pt idx="10119">
                  <c:v>1.40136750820353</c:v>
                </c:pt>
                <c:pt idx="10120">
                  <c:v>1.4087392291743801</c:v>
                </c:pt>
                <c:pt idx="10121">
                  <c:v>1.40842152129496</c:v>
                </c:pt>
                <c:pt idx="10122">
                  <c:v>1.41194852784067</c:v>
                </c:pt>
                <c:pt idx="10123">
                  <c:v>1.41547509290353</c:v>
                </c:pt>
                <c:pt idx="10124">
                  <c:v>1.4157928007829499</c:v>
                </c:pt>
                <c:pt idx="10125">
                  <c:v>1.4088980930567601</c:v>
                </c:pt>
                <c:pt idx="10126">
                  <c:v>1.41194852784067</c:v>
                </c:pt>
                <c:pt idx="10127">
                  <c:v>1.4082626574125801</c:v>
                </c:pt>
                <c:pt idx="10128">
                  <c:v>1.40473565086686</c:v>
                </c:pt>
                <c:pt idx="10129">
                  <c:v>1.40537108651105</c:v>
                </c:pt>
                <c:pt idx="10130">
                  <c:v>1.4085803652920099</c:v>
                </c:pt>
                <c:pt idx="10131">
                  <c:v>1.40842152129496</c:v>
                </c:pt>
                <c:pt idx="10132">
                  <c:v>1.4151573651387701</c:v>
                </c:pt>
                <c:pt idx="10133">
                  <c:v>1.4045767869844901</c:v>
                </c:pt>
                <c:pt idx="10134">
                  <c:v>1.40120864432115</c:v>
                </c:pt>
                <c:pt idx="10135">
                  <c:v>1.4082626574125801</c:v>
                </c:pt>
                <c:pt idx="10136">
                  <c:v>1.40168521608295</c:v>
                </c:pt>
                <c:pt idx="10137">
                  <c:v>1.40842152129496</c:v>
                </c:pt>
                <c:pt idx="10138">
                  <c:v>1.4085803652920099</c:v>
                </c:pt>
                <c:pt idx="10139">
                  <c:v>1.40136750820353</c:v>
                </c:pt>
                <c:pt idx="10140">
                  <c:v>1.40168521608295</c:v>
                </c:pt>
                <c:pt idx="10141">
                  <c:v>1.4085803652920099</c:v>
                </c:pt>
                <c:pt idx="10142">
                  <c:v>1.4015263522005801</c:v>
                </c:pt>
                <c:pt idx="10143">
                  <c:v>1.3943139365949599</c:v>
                </c:pt>
                <c:pt idx="10144">
                  <c:v>1.39768207925829</c:v>
                </c:pt>
                <c:pt idx="10145">
                  <c:v>1.4050533587462899</c:v>
                </c:pt>
                <c:pt idx="10146">
                  <c:v>1.39784094314067</c:v>
                </c:pt>
                <c:pt idx="10147">
                  <c:v>1.40168521608295</c:v>
                </c:pt>
                <c:pt idx="10148">
                  <c:v>1.40489451474924</c:v>
                </c:pt>
                <c:pt idx="10149">
                  <c:v>1.4015263522005801</c:v>
                </c:pt>
                <c:pt idx="10150">
                  <c:v>1.4085803652920099</c:v>
                </c:pt>
                <c:pt idx="10151">
                  <c:v>1.3943139365949599</c:v>
                </c:pt>
                <c:pt idx="10152">
                  <c:v>1.3981586510201001</c:v>
                </c:pt>
                <c:pt idx="10153">
                  <c:v>1.39463164447438</c:v>
                </c:pt>
                <c:pt idx="10154">
                  <c:v>1.3979997871377201</c:v>
                </c:pt>
                <c:pt idx="10155">
                  <c:v>1.3944727805920101</c:v>
                </c:pt>
                <c:pt idx="10156">
                  <c:v>1.3907869300492399</c:v>
                </c:pt>
                <c:pt idx="10157">
                  <c:v>1.38757763138295</c:v>
                </c:pt>
                <c:pt idx="10158">
                  <c:v>1.3944727805920101</c:v>
                </c:pt>
                <c:pt idx="10159">
                  <c:v>1.3944727805920101</c:v>
                </c:pt>
                <c:pt idx="10160">
                  <c:v>1.3907869300492399</c:v>
                </c:pt>
                <c:pt idx="10161">
                  <c:v>1.3909457740462901</c:v>
                </c:pt>
                <c:pt idx="10162">
                  <c:v>1.38757763138295</c:v>
                </c:pt>
                <c:pt idx="10163">
                  <c:v>1.3943139365949599</c:v>
                </c:pt>
                <c:pt idx="10164">
                  <c:v>1.39110463792867</c:v>
                </c:pt>
                <c:pt idx="10165">
                  <c:v>1.3944727805920101</c:v>
                </c:pt>
                <c:pt idx="10166">
                  <c:v>1.39463164447438</c:v>
                </c:pt>
                <c:pt idx="10167">
                  <c:v>1.39768207925829</c:v>
                </c:pt>
                <c:pt idx="10168">
                  <c:v>1.3909457740462901</c:v>
                </c:pt>
                <c:pt idx="10169">
                  <c:v>1.39784094314067</c:v>
                </c:pt>
                <c:pt idx="10170">
                  <c:v>1.3943139365949599</c:v>
                </c:pt>
                <c:pt idx="10171">
                  <c:v>1.3944727805920101</c:v>
                </c:pt>
                <c:pt idx="10172">
                  <c:v>1.40168521608295</c:v>
                </c:pt>
                <c:pt idx="10173">
                  <c:v>1.40168521608295</c:v>
                </c:pt>
                <c:pt idx="10174">
                  <c:v>1.39784094314067</c:v>
                </c:pt>
                <c:pt idx="10175">
                  <c:v>1.3979997871377201</c:v>
                </c:pt>
                <c:pt idx="10176">
                  <c:v>1.3909457740462901</c:v>
                </c:pt>
                <c:pt idx="10177">
                  <c:v>1.39126350181105</c:v>
                </c:pt>
                <c:pt idx="10178">
                  <c:v>1.39110463792867</c:v>
                </c:pt>
                <c:pt idx="10179">
                  <c:v>1.38741876750058</c:v>
                </c:pt>
                <c:pt idx="10180">
                  <c:v>1.3979997871377201</c:v>
                </c:pt>
                <c:pt idx="10181">
                  <c:v>1.3981586510201001</c:v>
                </c:pt>
                <c:pt idx="10182">
                  <c:v>1.3979997871377201</c:v>
                </c:pt>
                <c:pt idx="10183">
                  <c:v>1.3979997871377201</c:v>
                </c:pt>
                <c:pt idx="10184">
                  <c:v>1.39768207925829</c:v>
                </c:pt>
                <c:pt idx="10185">
                  <c:v>1.39110463792867</c:v>
                </c:pt>
                <c:pt idx="10186">
                  <c:v>1.38757763138295</c:v>
                </c:pt>
                <c:pt idx="10187">
                  <c:v>1.38741876750058</c:v>
                </c:pt>
                <c:pt idx="10188">
                  <c:v>1.39463164447438</c:v>
                </c:pt>
                <c:pt idx="10189">
                  <c:v>1.3909457740462901</c:v>
                </c:pt>
                <c:pt idx="10190">
                  <c:v>1.3981586510201001</c:v>
                </c:pt>
                <c:pt idx="10191">
                  <c:v>1.4015263522005801</c:v>
                </c:pt>
                <c:pt idx="10192">
                  <c:v>1.3944727805920101</c:v>
                </c:pt>
                <c:pt idx="10193">
                  <c:v>1.39463164447438</c:v>
                </c:pt>
                <c:pt idx="10194">
                  <c:v>1.38389176095486</c:v>
                </c:pt>
                <c:pt idx="10195">
                  <c:v>1.3943139365949599</c:v>
                </c:pt>
                <c:pt idx="10196">
                  <c:v>1.40168521608295</c:v>
                </c:pt>
                <c:pt idx="10197">
                  <c:v>1.3872599235035299</c:v>
                </c:pt>
                <c:pt idx="10198">
                  <c:v>1.39463164447438</c:v>
                </c:pt>
                <c:pt idx="10199">
                  <c:v>1.4050533587462899</c:v>
                </c:pt>
                <c:pt idx="10200">
                  <c:v>1.3944727805920101</c:v>
                </c:pt>
                <c:pt idx="10201">
                  <c:v>1.3979997871377201</c:v>
                </c:pt>
                <c:pt idx="10202">
                  <c:v>1.40120864432115</c:v>
                </c:pt>
                <c:pt idx="10203">
                  <c:v>1.3944727805920101</c:v>
                </c:pt>
                <c:pt idx="10204">
                  <c:v>1.3872599235035299</c:v>
                </c:pt>
                <c:pt idx="10205">
                  <c:v>1.39784094314067</c:v>
                </c:pt>
                <c:pt idx="10206">
                  <c:v>1.39784094314067</c:v>
                </c:pt>
                <c:pt idx="10207">
                  <c:v>1.4015263522005801</c:v>
                </c:pt>
                <c:pt idx="10208">
                  <c:v>1.4015263522005801</c:v>
                </c:pt>
                <c:pt idx="10209">
                  <c:v>1.3943139365949599</c:v>
                </c:pt>
                <c:pt idx="10210">
                  <c:v>1.3979997871377201</c:v>
                </c:pt>
                <c:pt idx="10211">
                  <c:v>1.39415507271258</c:v>
                </c:pt>
                <c:pt idx="10212">
                  <c:v>1.3944727805920101</c:v>
                </c:pt>
                <c:pt idx="10213">
                  <c:v>1.3979997871377201</c:v>
                </c:pt>
                <c:pt idx="10214">
                  <c:v>1.3981586510201001</c:v>
                </c:pt>
                <c:pt idx="10215">
                  <c:v>1.40168521608295</c:v>
                </c:pt>
                <c:pt idx="10216">
                  <c:v>1.4050533587462899</c:v>
                </c:pt>
                <c:pt idx="10217">
                  <c:v>1.39784094314067</c:v>
                </c:pt>
                <c:pt idx="10218">
                  <c:v>1.4050533587462899</c:v>
                </c:pt>
                <c:pt idx="10219">
                  <c:v>1.3872599235035299</c:v>
                </c:pt>
                <c:pt idx="10220">
                  <c:v>1.39463164447438</c:v>
                </c:pt>
                <c:pt idx="10221">
                  <c:v>1.4050533587462899</c:v>
                </c:pt>
                <c:pt idx="10222">
                  <c:v>1.3979997871377201</c:v>
                </c:pt>
                <c:pt idx="10223">
                  <c:v>1.40136750820353</c:v>
                </c:pt>
                <c:pt idx="10224">
                  <c:v>1.4015263522005801</c:v>
                </c:pt>
                <c:pt idx="10225">
                  <c:v>1.4052122226286701</c:v>
                </c:pt>
                <c:pt idx="10226">
                  <c:v>1.39463164447438</c:v>
                </c:pt>
                <c:pt idx="10227">
                  <c:v>1.4050533587462899</c:v>
                </c:pt>
                <c:pt idx="10228">
                  <c:v>1.3907869300492399</c:v>
                </c:pt>
                <c:pt idx="10229">
                  <c:v>1.3979997871377201</c:v>
                </c:pt>
                <c:pt idx="10230">
                  <c:v>1.4015263522005801</c:v>
                </c:pt>
                <c:pt idx="10231">
                  <c:v>1.4052122226286701</c:v>
                </c:pt>
                <c:pt idx="10232">
                  <c:v>1.4015263522005801</c:v>
                </c:pt>
                <c:pt idx="10233">
                  <c:v>1.39784094314067</c:v>
                </c:pt>
                <c:pt idx="10234">
                  <c:v>1.4015263522005801</c:v>
                </c:pt>
                <c:pt idx="10235">
                  <c:v>1.3943139365949599</c:v>
                </c:pt>
                <c:pt idx="10236">
                  <c:v>1.4015263522005801</c:v>
                </c:pt>
                <c:pt idx="10237">
                  <c:v>1.39110463792867</c:v>
                </c:pt>
                <c:pt idx="10238">
                  <c:v>1.3944727805920101</c:v>
                </c:pt>
                <c:pt idx="10239">
                  <c:v>1.3943139365949599</c:v>
                </c:pt>
                <c:pt idx="10240">
                  <c:v>1.40489451474924</c:v>
                </c:pt>
                <c:pt idx="10241">
                  <c:v>1.4087392291743801</c:v>
                </c:pt>
                <c:pt idx="10242">
                  <c:v>1.3979997871377201</c:v>
                </c:pt>
                <c:pt idx="10243">
                  <c:v>1.3979997871377201</c:v>
                </c:pt>
                <c:pt idx="10244">
                  <c:v>1.40168521608295</c:v>
                </c:pt>
                <c:pt idx="10245">
                  <c:v>1.3981586510201001</c:v>
                </c:pt>
                <c:pt idx="10246">
                  <c:v>1.40136750820353</c:v>
                </c:pt>
                <c:pt idx="10247">
                  <c:v>1.4052122226286701</c:v>
                </c:pt>
                <c:pt idx="10248">
                  <c:v>1.4015263522005801</c:v>
                </c:pt>
                <c:pt idx="10249">
                  <c:v>1.40168521608295</c:v>
                </c:pt>
                <c:pt idx="10250">
                  <c:v>1.4015263522005801</c:v>
                </c:pt>
                <c:pt idx="10251">
                  <c:v>1.3979997871377201</c:v>
                </c:pt>
                <c:pt idx="10252">
                  <c:v>1.4052122226286701</c:v>
                </c:pt>
                <c:pt idx="10253">
                  <c:v>1.3979997871377201</c:v>
                </c:pt>
                <c:pt idx="10254">
                  <c:v>1.3979997871377201</c:v>
                </c:pt>
                <c:pt idx="10255">
                  <c:v>1.39847637878485</c:v>
                </c:pt>
                <c:pt idx="10256">
                  <c:v>1.4052122226286701</c:v>
                </c:pt>
                <c:pt idx="10257">
                  <c:v>1.41194852784067</c:v>
                </c:pt>
                <c:pt idx="10258">
                  <c:v>1.4085803652920099</c:v>
                </c:pt>
                <c:pt idx="10259">
                  <c:v>1.40136750820353</c:v>
                </c:pt>
                <c:pt idx="10260">
                  <c:v>1.39831751490247</c:v>
                </c:pt>
                <c:pt idx="10261">
                  <c:v>1.3944727805920101</c:v>
                </c:pt>
                <c:pt idx="10262">
                  <c:v>1.4015263522005801</c:v>
                </c:pt>
                <c:pt idx="10263">
                  <c:v>1.40168521608295</c:v>
                </c:pt>
                <c:pt idx="10264">
                  <c:v>1.3981586510201001</c:v>
                </c:pt>
                <c:pt idx="10265">
                  <c:v>1.4052122226286701</c:v>
                </c:pt>
                <c:pt idx="10266">
                  <c:v>1.40168521608295</c:v>
                </c:pt>
                <c:pt idx="10267">
                  <c:v>1.3981586510201001</c:v>
                </c:pt>
                <c:pt idx="10268">
                  <c:v>1.3979997871377201</c:v>
                </c:pt>
                <c:pt idx="10269">
                  <c:v>1.4015263522005801</c:v>
                </c:pt>
                <c:pt idx="10270">
                  <c:v>1.40168521608295</c:v>
                </c:pt>
                <c:pt idx="10271">
                  <c:v>1.40168521608295</c:v>
                </c:pt>
                <c:pt idx="10272">
                  <c:v>1.40168521608295</c:v>
                </c:pt>
                <c:pt idx="10273">
                  <c:v>1.40537108651105</c:v>
                </c:pt>
                <c:pt idx="10274">
                  <c:v>1.4087392291743801</c:v>
                </c:pt>
                <c:pt idx="10275">
                  <c:v>1.39463164447438</c:v>
                </c:pt>
                <c:pt idx="10276">
                  <c:v>1.4015263522005801</c:v>
                </c:pt>
                <c:pt idx="10277">
                  <c:v>1.40473565086686</c:v>
                </c:pt>
                <c:pt idx="10278">
                  <c:v>1.4015263522005801</c:v>
                </c:pt>
                <c:pt idx="10279">
                  <c:v>1.40537108651105</c:v>
                </c:pt>
                <c:pt idx="10280">
                  <c:v>1.4052122226286701</c:v>
                </c:pt>
                <c:pt idx="10281">
                  <c:v>1.40136750820353</c:v>
                </c:pt>
                <c:pt idx="10282">
                  <c:v>1.4085803652920099</c:v>
                </c:pt>
                <c:pt idx="10283">
                  <c:v>1.4122662357200999</c:v>
                </c:pt>
                <c:pt idx="10284">
                  <c:v>1.40552995039342</c:v>
                </c:pt>
                <c:pt idx="10285">
                  <c:v>1.4015263522005801</c:v>
                </c:pt>
                <c:pt idx="10286">
                  <c:v>1.3979997871377201</c:v>
                </c:pt>
                <c:pt idx="10287">
                  <c:v>1.4052122226286701</c:v>
                </c:pt>
                <c:pt idx="10288">
                  <c:v>1.4052122226286701</c:v>
                </c:pt>
                <c:pt idx="10289">
                  <c:v>1.3979997871377201</c:v>
                </c:pt>
                <c:pt idx="10290">
                  <c:v>1.4015263522005801</c:v>
                </c:pt>
                <c:pt idx="10291">
                  <c:v>1.4015263522005801</c:v>
                </c:pt>
                <c:pt idx="10292">
                  <c:v>1.4157928007829499</c:v>
                </c:pt>
                <c:pt idx="10293">
                  <c:v>1.41194852784067</c:v>
                </c:pt>
                <c:pt idx="10294">
                  <c:v>1.4087392291743801</c:v>
                </c:pt>
                <c:pt idx="10295">
                  <c:v>1.40168521608295</c:v>
                </c:pt>
                <c:pt idx="10296">
                  <c:v>1.4050533587462899</c:v>
                </c:pt>
                <c:pt idx="10297">
                  <c:v>1.4085803652920099</c:v>
                </c:pt>
                <c:pt idx="10298">
                  <c:v>1.4050533587462899</c:v>
                </c:pt>
                <c:pt idx="10299">
                  <c:v>1.41194852784067</c:v>
                </c:pt>
                <c:pt idx="10300">
                  <c:v>1.4050533587462899</c:v>
                </c:pt>
                <c:pt idx="10301">
                  <c:v>1.40842152129496</c:v>
                </c:pt>
                <c:pt idx="10302">
                  <c:v>1.4050533587462899</c:v>
                </c:pt>
                <c:pt idx="10303">
                  <c:v>1.4052122226286701</c:v>
                </c:pt>
                <c:pt idx="10304">
                  <c:v>1.4121073718377199</c:v>
                </c:pt>
                <c:pt idx="10305">
                  <c:v>1.4052122226286701</c:v>
                </c:pt>
                <c:pt idx="10306">
                  <c:v>1.4088980930567601</c:v>
                </c:pt>
                <c:pt idx="10307">
                  <c:v>1.4050533587462899</c:v>
                </c:pt>
                <c:pt idx="10308">
                  <c:v>1.4157928007829499</c:v>
                </c:pt>
                <c:pt idx="10309">
                  <c:v>1.4157928007829499</c:v>
                </c:pt>
                <c:pt idx="10310">
                  <c:v>1.4156339369005799</c:v>
                </c:pt>
                <c:pt idx="10311">
                  <c:v>1.40842152129496</c:v>
                </c:pt>
                <c:pt idx="10312">
                  <c:v>1.4085803652920099</c:v>
                </c:pt>
                <c:pt idx="10313">
                  <c:v>1.40136750820353</c:v>
                </c:pt>
                <c:pt idx="10314">
                  <c:v>1.40842152129496</c:v>
                </c:pt>
                <c:pt idx="10315">
                  <c:v>1.4052122226286701</c:v>
                </c:pt>
                <c:pt idx="10316">
                  <c:v>1.40842152129496</c:v>
                </c:pt>
                <c:pt idx="10317">
                  <c:v>1.4087392291743801</c:v>
                </c:pt>
                <c:pt idx="10318">
                  <c:v>1.4087392291743801</c:v>
                </c:pt>
                <c:pt idx="10319">
                  <c:v>1.4088980930567601</c:v>
                </c:pt>
                <c:pt idx="10320">
                  <c:v>1.40537108651105</c:v>
                </c:pt>
                <c:pt idx="10321">
                  <c:v>1.4085803652920099</c:v>
                </c:pt>
                <c:pt idx="10322">
                  <c:v>1.4050533587462899</c:v>
                </c:pt>
                <c:pt idx="10323">
                  <c:v>1.40842152129496</c:v>
                </c:pt>
                <c:pt idx="10324">
                  <c:v>1.4121073718377199</c:v>
                </c:pt>
                <c:pt idx="10325">
                  <c:v>1.4153162290211501</c:v>
                </c:pt>
                <c:pt idx="10326">
                  <c:v>1.41194852784067</c:v>
                </c:pt>
                <c:pt idx="10327">
                  <c:v>1.4157928007829499</c:v>
                </c:pt>
                <c:pt idx="10328">
                  <c:v>1.41194852784067</c:v>
                </c:pt>
                <c:pt idx="10329">
                  <c:v>1.4156339369005799</c:v>
                </c:pt>
                <c:pt idx="10330">
                  <c:v>1.40489451474924</c:v>
                </c:pt>
                <c:pt idx="10331">
                  <c:v>1.4121073718377199</c:v>
                </c:pt>
                <c:pt idx="10332">
                  <c:v>1.4156339369005799</c:v>
                </c:pt>
                <c:pt idx="10333">
                  <c:v>1.4121073718377199</c:v>
                </c:pt>
                <c:pt idx="10334">
                  <c:v>1.41194852784067</c:v>
                </c:pt>
                <c:pt idx="10335">
                  <c:v>1.41547509290353</c:v>
                </c:pt>
                <c:pt idx="10336">
                  <c:v>1.4085803652920099</c:v>
                </c:pt>
                <c:pt idx="10337">
                  <c:v>1.4085803652920099</c:v>
                </c:pt>
                <c:pt idx="10338">
                  <c:v>1.4157928007829499</c:v>
                </c:pt>
                <c:pt idx="10339">
                  <c:v>1.4085803652920099</c:v>
                </c:pt>
                <c:pt idx="10340">
                  <c:v>1.40168521608295</c:v>
                </c:pt>
                <c:pt idx="10341">
                  <c:v>1.4087392291743801</c:v>
                </c:pt>
                <c:pt idx="10342">
                  <c:v>1.4087392291743801</c:v>
                </c:pt>
                <c:pt idx="10343">
                  <c:v>1.4050533587462899</c:v>
                </c:pt>
                <c:pt idx="10344">
                  <c:v>1.4156339369005799</c:v>
                </c:pt>
                <c:pt idx="10345">
                  <c:v>1.4087392291743801</c:v>
                </c:pt>
                <c:pt idx="10346">
                  <c:v>1.4122662357200999</c:v>
                </c:pt>
                <c:pt idx="10347">
                  <c:v>1.4087392291743801</c:v>
                </c:pt>
                <c:pt idx="10348">
                  <c:v>1.40842152129496</c:v>
                </c:pt>
                <c:pt idx="10349">
                  <c:v>1.40489451474924</c:v>
                </c:pt>
                <c:pt idx="10350">
                  <c:v>1.41194852784067</c:v>
                </c:pt>
                <c:pt idx="10351">
                  <c:v>1.4156339369005799</c:v>
                </c:pt>
                <c:pt idx="10352">
                  <c:v>1.4085803652920099</c:v>
                </c:pt>
                <c:pt idx="10353">
                  <c:v>1.40842152129496</c:v>
                </c:pt>
                <c:pt idx="10354">
                  <c:v>1.41194852784067</c:v>
                </c:pt>
                <c:pt idx="10355">
                  <c:v>1.4085803652920099</c:v>
                </c:pt>
                <c:pt idx="10356">
                  <c:v>1.4121073718377199</c:v>
                </c:pt>
                <c:pt idx="10357">
                  <c:v>1.4157928007829499</c:v>
                </c:pt>
                <c:pt idx="10358">
                  <c:v>1.4052122226286701</c:v>
                </c:pt>
                <c:pt idx="10359">
                  <c:v>1.4085803652920099</c:v>
                </c:pt>
                <c:pt idx="10360">
                  <c:v>1.4156339369005799</c:v>
                </c:pt>
                <c:pt idx="10361">
                  <c:v>1.4121073718377199</c:v>
                </c:pt>
                <c:pt idx="10362">
                  <c:v>1.4085803652920099</c:v>
                </c:pt>
                <c:pt idx="10363">
                  <c:v>1.41258396348485</c:v>
                </c:pt>
                <c:pt idx="10364">
                  <c:v>1.4085803652920099</c:v>
                </c:pt>
                <c:pt idx="10365">
                  <c:v>1.40489451474924</c:v>
                </c:pt>
                <c:pt idx="10366">
                  <c:v>1.4087392291743801</c:v>
                </c:pt>
                <c:pt idx="10367">
                  <c:v>1.40842152129496</c:v>
                </c:pt>
                <c:pt idx="10368">
                  <c:v>1.4087392291743801</c:v>
                </c:pt>
                <c:pt idx="10369">
                  <c:v>1.4156339369005799</c:v>
                </c:pt>
                <c:pt idx="10370">
                  <c:v>1.4156339369005799</c:v>
                </c:pt>
                <c:pt idx="10371">
                  <c:v>1.40473565086686</c:v>
                </c:pt>
                <c:pt idx="10372">
                  <c:v>1.4117896639582901</c:v>
                </c:pt>
                <c:pt idx="10373">
                  <c:v>1.4052122226286701</c:v>
                </c:pt>
                <c:pt idx="10374">
                  <c:v>1.4121073718377199</c:v>
                </c:pt>
                <c:pt idx="10375">
                  <c:v>1.4121073718377199</c:v>
                </c:pt>
                <c:pt idx="10376">
                  <c:v>1.41547509290353</c:v>
                </c:pt>
                <c:pt idx="10377">
                  <c:v>1.4085803652920099</c:v>
                </c:pt>
                <c:pt idx="10378">
                  <c:v>1.41194852784067</c:v>
                </c:pt>
                <c:pt idx="10379">
                  <c:v>1.4121073718377199</c:v>
                </c:pt>
                <c:pt idx="10380">
                  <c:v>1.41547509290353</c:v>
                </c:pt>
                <c:pt idx="10381">
                  <c:v>1.40842152129496</c:v>
                </c:pt>
                <c:pt idx="10382">
                  <c:v>1.4085803652920099</c:v>
                </c:pt>
                <c:pt idx="10383">
                  <c:v>1.4085803652920099</c:v>
                </c:pt>
                <c:pt idx="10384">
                  <c:v>1.4121073718377199</c:v>
                </c:pt>
                <c:pt idx="10385">
                  <c:v>1.4156339369005799</c:v>
                </c:pt>
                <c:pt idx="10386">
                  <c:v>1.41547509290353</c:v>
                </c:pt>
                <c:pt idx="10387">
                  <c:v>1.4156339369005799</c:v>
                </c:pt>
                <c:pt idx="10388">
                  <c:v>1.4122662357200999</c:v>
                </c:pt>
                <c:pt idx="10389">
                  <c:v>1.4081037935302001</c:v>
                </c:pt>
                <c:pt idx="10390">
                  <c:v>1.41194852784067</c:v>
                </c:pt>
                <c:pt idx="10391">
                  <c:v>1.4121073718377199</c:v>
                </c:pt>
                <c:pt idx="10392">
                  <c:v>1.4121073718377199</c:v>
                </c:pt>
                <c:pt idx="10393">
                  <c:v>1.40842152129496</c:v>
                </c:pt>
                <c:pt idx="10394">
                  <c:v>1.4050533587462899</c:v>
                </c:pt>
                <c:pt idx="10395">
                  <c:v>1.40489451474924</c:v>
                </c:pt>
                <c:pt idx="10396">
                  <c:v>1.41547509290353</c:v>
                </c:pt>
                <c:pt idx="10397">
                  <c:v>1.4085803652920099</c:v>
                </c:pt>
                <c:pt idx="10398">
                  <c:v>1.3979997871377201</c:v>
                </c:pt>
                <c:pt idx="10399">
                  <c:v>1.40136750820353</c:v>
                </c:pt>
                <c:pt idx="10400">
                  <c:v>1.40489451474924</c:v>
                </c:pt>
                <c:pt idx="10401">
                  <c:v>1.4122662357200999</c:v>
                </c:pt>
                <c:pt idx="10402">
                  <c:v>1.4085803652920099</c:v>
                </c:pt>
                <c:pt idx="10403">
                  <c:v>1.41194852784067</c:v>
                </c:pt>
                <c:pt idx="10404">
                  <c:v>1.4122662357200999</c:v>
                </c:pt>
                <c:pt idx="10405">
                  <c:v>1.4052122226286701</c:v>
                </c:pt>
                <c:pt idx="10406">
                  <c:v>1.4087392291743801</c:v>
                </c:pt>
                <c:pt idx="10407">
                  <c:v>1.40136750820353</c:v>
                </c:pt>
                <c:pt idx="10408">
                  <c:v>1.41194852784067</c:v>
                </c:pt>
                <c:pt idx="10409">
                  <c:v>1.4121073718377199</c:v>
                </c:pt>
                <c:pt idx="10410">
                  <c:v>1.40489451474924</c:v>
                </c:pt>
                <c:pt idx="10411">
                  <c:v>1.40842152129496</c:v>
                </c:pt>
                <c:pt idx="10412">
                  <c:v>1.40842152129496</c:v>
                </c:pt>
                <c:pt idx="10413">
                  <c:v>1.40168521608295</c:v>
                </c:pt>
                <c:pt idx="10414">
                  <c:v>1.40489451474924</c:v>
                </c:pt>
                <c:pt idx="10415">
                  <c:v>1.40842152129496</c:v>
                </c:pt>
                <c:pt idx="10416">
                  <c:v>1.4190020994492401</c:v>
                </c:pt>
                <c:pt idx="10417">
                  <c:v>1.40842152129496</c:v>
                </c:pt>
                <c:pt idx="10418">
                  <c:v>1.41194852784067</c:v>
                </c:pt>
                <c:pt idx="10419">
                  <c:v>1.41547509290353</c:v>
                </c:pt>
                <c:pt idx="10420">
                  <c:v>1.41194852784067</c:v>
                </c:pt>
                <c:pt idx="10421">
                  <c:v>1.4052122226286701</c:v>
                </c:pt>
                <c:pt idx="10422">
                  <c:v>1.4085803652920099</c:v>
                </c:pt>
                <c:pt idx="10423">
                  <c:v>1.40136750820353</c:v>
                </c:pt>
                <c:pt idx="10424">
                  <c:v>1.41194852784067</c:v>
                </c:pt>
                <c:pt idx="10425">
                  <c:v>1.4153162290211501</c:v>
                </c:pt>
                <c:pt idx="10426">
                  <c:v>1.4122662357200999</c:v>
                </c:pt>
                <c:pt idx="10427">
                  <c:v>1.4085803652920099</c:v>
                </c:pt>
                <c:pt idx="10428">
                  <c:v>1.4052122226286701</c:v>
                </c:pt>
                <c:pt idx="10429">
                  <c:v>1.40842152129496</c:v>
                </c:pt>
                <c:pt idx="10430">
                  <c:v>1.4121073718377199</c:v>
                </c:pt>
                <c:pt idx="10431">
                  <c:v>1.4082626574125801</c:v>
                </c:pt>
                <c:pt idx="10432">
                  <c:v>1.40842152129496</c:v>
                </c:pt>
                <c:pt idx="10433">
                  <c:v>1.41194852784067</c:v>
                </c:pt>
                <c:pt idx="10434">
                  <c:v>1.4050533587462899</c:v>
                </c:pt>
                <c:pt idx="10435">
                  <c:v>1.40842152129496</c:v>
                </c:pt>
                <c:pt idx="10436">
                  <c:v>1.4087392291743801</c:v>
                </c:pt>
                <c:pt idx="10437">
                  <c:v>1.4085803652920099</c:v>
                </c:pt>
                <c:pt idx="10438">
                  <c:v>1.4050533587462899</c:v>
                </c:pt>
                <c:pt idx="10439">
                  <c:v>1.4085803652920099</c:v>
                </c:pt>
                <c:pt idx="10440">
                  <c:v>1.40842152129496</c:v>
                </c:pt>
                <c:pt idx="10441">
                  <c:v>1.4087392291743801</c:v>
                </c:pt>
                <c:pt idx="10442">
                  <c:v>1.4052122226286701</c:v>
                </c:pt>
                <c:pt idx="10443">
                  <c:v>1.40136750820353</c:v>
                </c:pt>
                <c:pt idx="10444">
                  <c:v>1.4087392291743801</c:v>
                </c:pt>
                <c:pt idx="10445">
                  <c:v>1.40136750820353</c:v>
                </c:pt>
                <c:pt idx="10446">
                  <c:v>1.4015263522005801</c:v>
                </c:pt>
                <c:pt idx="10447">
                  <c:v>1.4085803652920099</c:v>
                </c:pt>
                <c:pt idx="10448">
                  <c:v>1.40842152129496</c:v>
                </c:pt>
                <c:pt idx="10449">
                  <c:v>1.40473565086686</c:v>
                </c:pt>
                <c:pt idx="10450">
                  <c:v>1.40168521608295</c:v>
                </c:pt>
                <c:pt idx="10451">
                  <c:v>1.4050533587462899</c:v>
                </c:pt>
                <c:pt idx="10452">
                  <c:v>1.4087392291743801</c:v>
                </c:pt>
                <c:pt idx="10453">
                  <c:v>1.4015263522005801</c:v>
                </c:pt>
                <c:pt idx="10454">
                  <c:v>1.39784094314067</c:v>
                </c:pt>
                <c:pt idx="10455">
                  <c:v>1.40184407996533</c:v>
                </c:pt>
                <c:pt idx="10456">
                  <c:v>1.3981586510201001</c:v>
                </c:pt>
                <c:pt idx="10457">
                  <c:v>1.4052122226286701</c:v>
                </c:pt>
                <c:pt idx="10458">
                  <c:v>1.40120864432115</c:v>
                </c:pt>
                <c:pt idx="10459">
                  <c:v>1.40184407996533</c:v>
                </c:pt>
                <c:pt idx="10460">
                  <c:v>1.39784094314067</c:v>
                </c:pt>
                <c:pt idx="10461">
                  <c:v>1.40136750820353</c:v>
                </c:pt>
                <c:pt idx="10462">
                  <c:v>1.40136750820353</c:v>
                </c:pt>
                <c:pt idx="10463">
                  <c:v>1.4052122226286701</c:v>
                </c:pt>
                <c:pt idx="10464">
                  <c:v>1.40168521608295</c:v>
                </c:pt>
                <c:pt idx="10465">
                  <c:v>1.4050533587462899</c:v>
                </c:pt>
                <c:pt idx="10466">
                  <c:v>1.40136750820353</c:v>
                </c:pt>
                <c:pt idx="10467">
                  <c:v>1.4015263522005801</c:v>
                </c:pt>
                <c:pt idx="10468">
                  <c:v>1.40168521608295</c:v>
                </c:pt>
                <c:pt idx="10469">
                  <c:v>1.3981586510201001</c:v>
                </c:pt>
                <c:pt idx="10470">
                  <c:v>1.40136750820353</c:v>
                </c:pt>
                <c:pt idx="10471">
                  <c:v>1.40842152129496</c:v>
                </c:pt>
                <c:pt idx="10472">
                  <c:v>1.4015263522005801</c:v>
                </c:pt>
                <c:pt idx="10473">
                  <c:v>1.4015263522005801</c:v>
                </c:pt>
                <c:pt idx="10474">
                  <c:v>1.4015263522005801</c:v>
                </c:pt>
                <c:pt idx="10475">
                  <c:v>1.4085803652920099</c:v>
                </c:pt>
                <c:pt idx="10476">
                  <c:v>1.40136750820353</c:v>
                </c:pt>
                <c:pt idx="10477">
                  <c:v>1.40136750820353</c:v>
                </c:pt>
                <c:pt idx="10478">
                  <c:v>1.3944727805920101</c:v>
                </c:pt>
                <c:pt idx="10479">
                  <c:v>1.4015263522005801</c:v>
                </c:pt>
                <c:pt idx="10480">
                  <c:v>1.40168521608295</c:v>
                </c:pt>
                <c:pt idx="10481">
                  <c:v>1.39784094314067</c:v>
                </c:pt>
                <c:pt idx="10482">
                  <c:v>1.4050533587462899</c:v>
                </c:pt>
                <c:pt idx="10483">
                  <c:v>1.3981586510201001</c:v>
                </c:pt>
                <c:pt idx="10484">
                  <c:v>1.4015263522005801</c:v>
                </c:pt>
                <c:pt idx="10485">
                  <c:v>1.4015263522005801</c:v>
                </c:pt>
                <c:pt idx="10486">
                  <c:v>1.39784094314067</c:v>
                </c:pt>
                <c:pt idx="10487">
                  <c:v>1.3979997871377201</c:v>
                </c:pt>
                <c:pt idx="10488">
                  <c:v>1.4050533587462899</c:v>
                </c:pt>
                <c:pt idx="10489">
                  <c:v>1.4015263522005801</c:v>
                </c:pt>
                <c:pt idx="10490">
                  <c:v>1.40136750820353</c:v>
                </c:pt>
                <c:pt idx="10491">
                  <c:v>1.40168521608295</c:v>
                </c:pt>
                <c:pt idx="10492">
                  <c:v>1.40489451474924</c:v>
                </c:pt>
                <c:pt idx="10493">
                  <c:v>1.40136750820353</c:v>
                </c:pt>
                <c:pt idx="10494">
                  <c:v>1.40136750820353</c:v>
                </c:pt>
                <c:pt idx="10495">
                  <c:v>1.4015263522005801</c:v>
                </c:pt>
                <c:pt idx="10496">
                  <c:v>1.4087392291743801</c:v>
                </c:pt>
                <c:pt idx="10497">
                  <c:v>1.40489451474924</c:v>
                </c:pt>
                <c:pt idx="10498">
                  <c:v>1.4052122226286701</c:v>
                </c:pt>
                <c:pt idx="10499">
                  <c:v>1.4015263522005801</c:v>
                </c:pt>
                <c:pt idx="10500">
                  <c:v>1.4087392291743801</c:v>
                </c:pt>
                <c:pt idx="10501">
                  <c:v>1.40168521608295</c:v>
                </c:pt>
                <c:pt idx="10502">
                  <c:v>1.40168521608295</c:v>
                </c:pt>
                <c:pt idx="10503">
                  <c:v>1.40168521608295</c:v>
                </c:pt>
                <c:pt idx="10504">
                  <c:v>1.4052122226286701</c:v>
                </c:pt>
                <c:pt idx="10505">
                  <c:v>1.4050533587462899</c:v>
                </c:pt>
                <c:pt idx="10506">
                  <c:v>1.4157928007829499</c:v>
                </c:pt>
                <c:pt idx="10507">
                  <c:v>1.41194852784067</c:v>
                </c:pt>
                <c:pt idx="10508">
                  <c:v>1.4122662357200999</c:v>
                </c:pt>
                <c:pt idx="10509">
                  <c:v>1.4052122226286701</c:v>
                </c:pt>
                <c:pt idx="10510">
                  <c:v>1.4087392291743801</c:v>
                </c:pt>
                <c:pt idx="10511">
                  <c:v>1.4050533587462899</c:v>
                </c:pt>
                <c:pt idx="10512">
                  <c:v>1.4087392291743801</c:v>
                </c:pt>
                <c:pt idx="10513">
                  <c:v>1.4052122226286701</c:v>
                </c:pt>
                <c:pt idx="10514">
                  <c:v>1.41194852784067</c:v>
                </c:pt>
                <c:pt idx="10515">
                  <c:v>1.4121073718377199</c:v>
                </c:pt>
                <c:pt idx="10516">
                  <c:v>1.40537108651105</c:v>
                </c:pt>
                <c:pt idx="10517">
                  <c:v>1.4087392291743801</c:v>
                </c:pt>
                <c:pt idx="10518">
                  <c:v>1.4050533587462899</c:v>
                </c:pt>
                <c:pt idx="10519">
                  <c:v>1.40842152129496</c:v>
                </c:pt>
                <c:pt idx="10520">
                  <c:v>1.40842152129496</c:v>
                </c:pt>
                <c:pt idx="10521">
                  <c:v>1.40489451474924</c:v>
                </c:pt>
                <c:pt idx="10522">
                  <c:v>1.4050533587462899</c:v>
                </c:pt>
                <c:pt idx="10523">
                  <c:v>1.4088980930567601</c:v>
                </c:pt>
                <c:pt idx="10524">
                  <c:v>1.40842152129496</c:v>
                </c:pt>
                <c:pt idx="10525">
                  <c:v>1.4122662357200999</c:v>
                </c:pt>
                <c:pt idx="10526">
                  <c:v>1.4087392291743801</c:v>
                </c:pt>
                <c:pt idx="10527">
                  <c:v>1.4050533587462899</c:v>
                </c:pt>
                <c:pt idx="10528">
                  <c:v>1.4122662357200999</c:v>
                </c:pt>
                <c:pt idx="10529">
                  <c:v>1.40168521608295</c:v>
                </c:pt>
                <c:pt idx="10530">
                  <c:v>1.40537108651105</c:v>
                </c:pt>
                <c:pt idx="10531">
                  <c:v>1.4156339369005799</c:v>
                </c:pt>
                <c:pt idx="10532">
                  <c:v>1.4087392291743801</c:v>
                </c:pt>
                <c:pt idx="10533">
                  <c:v>1.41916094344629</c:v>
                </c:pt>
                <c:pt idx="10534">
                  <c:v>1.4087392291743801</c:v>
                </c:pt>
                <c:pt idx="10535">
                  <c:v>1.4087392291743801</c:v>
                </c:pt>
                <c:pt idx="10536">
                  <c:v>1.4121073718377199</c:v>
                </c:pt>
                <c:pt idx="10537">
                  <c:v>1.40473565086686</c:v>
                </c:pt>
                <c:pt idx="10538">
                  <c:v>1.4087392291743801</c:v>
                </c:pt>
                <c:pt idx="10539">
                  <c:v>1.4085803652920099</c:v>
                </c:pt>
                <c:pt idx="10540">
                  <c:v>1.4087392291743801</c:v>
                </c:pt>
                <c:pt idx="10541">
                  <c:v>1.4085803652920099</c:v>
                </c:pt>
                <c:pt idx="10542">
                  <c:v>1.41547509290353</c:v>
                </c:pt>
                <c:pt idx="10543">
                  <c:v>1.4157928007829499</c:v>
                </c:pt>
                <c:pt idx="10544">
                  <c:v>1.41194852784067</c:v>
                </c:pt>
                <c:pt idx="10545">
                  <c:v>1.4121073718377199</c:v>
                </c:pt>
                <c:pt idx="10546">
                  <c:v>1.4087392291743801</c:v>
                </c:pt>
                <c:pt idx="10547">
                  <c:v>1.40489451474924</c:v>
                </c:pt>
                <c:pt idx="10548">
                  <c:v>1.40537108651105</c:v>
                </c:pt>
                <c:pt idx="10549">
                  <c:v>1.4085803652920099</c:v>
                </c:pt>
                <c:pt idx="10550">
                  <c:v>1.4122662357200999</c:v>
                </c:pt>
                <c:pt idx="10551">
                  <c:v>1.4156339369005799</c:v>
                </c:pt>
                <c:pt idx="10552">
                  <c:v>1.4121073718377199</c:v>
                </c:pt>
                <c:pt idx="10553">
                  <c:v>1.4088980930567601</c:v>
                </c:pt>
                <c:pt idx="10554">
                  <c:v>1.4124250996024701</c:v>
                </c:pt>
                <c:pt idx="10555">
                  <c:v>1.4088980930567601</c:v>
                </c:pt>
                <c:pt idx="10556">
                  <c:v>1.4085803652920099</c:v>
                </c:pt>
                <c:pt idx="10557">
                  <c:v>1.4050533587462899</c:v>
                </c:pt>
                <c:pt idx="10558">
                  <c:v>1.4153162290211501</c:v>
                </c:pt>
                <c:pt idx="10559">
                  <c:v>1.4156339369005799</c:v>
                </c:pt>
                <c:pt idx="10560">
                  <c:v>1.4156339369005799</c:v>
                </c:pt>
                <c:pt idx="10561">
                  <c:v>1.4156339369005799</c:v>
                </c:pt>
                <c:pt idx="10562">
                  <c:v>1.4122662357200999</c:v>
                </c:pt>
                <c:pt idx="10563">
                  <c:v>1.4085803652920099</c:v>
                </c:pt>
                <c:pt idx="10564">
                  <c:v>1.4157928007829499</c:v>
                </c:pt>
                <c:pt idx="10565">
                  <c:v>1.4087392291743801</c:v>
                </c:pt>
                <c:pt idx="10566">
                  <c:v>1.4117896639582901</c:v>
                </c:pt>
                <c:pt idx="10567">
                  <c:v>1.4117896639582901</c:v>
                </c:pt>
                <c:pt idx="10568">
                  <c:v>1.4228468138743799</c:v>
                </c:pt>
                <c:pt idx="10569">
                  <c:v>1.41916094344629</c:v>
                </c:pt>
                <c:pt idx="10570">
                  <c:v>1.4087392291743801</c:v>
                </c:pt>
                <c:pt idx="10571">
                  <c:v>1.41547509290353</c:v>
                </c:pt>
                <c:pt idx="10572">
                  <c:v>1.4121073718377199</c:v>
                </c:pt>
                <c:pt idx="10573">
                  <c:v>1.4124250996024701</c:v>
                </c:pt>
                <c:pt idx="10574">
                  <c:v>1.4156339369005799</c:v>
                </c:pt>
                <c:pt idx="10575">
                  <c:v>1.42268794999201</c:v>
                </c:pt>
                <c:pt idx="10576">
                  <c:v>1.41916094344629</c:v>
                </c:pt>
                <c:pt idx="10577">
                  <c:v>1.41547509290353</c:v>
                </c:pt>
                <c:pt idx="10578">
                  <c:v>1.41194852784067</c:v>
                </c:pt>
                <c:pt idx="10579">
                  <c:v>1.4085803652920099</c:v>
                </c:pt>
                <c:pt idx="10580">
                  <c:v>1.4087392291743801</c:v>
                </c:pt>
                <c:pt idx="10581">
                  <c:v>1.41916094344629</c:v>
                </c:pt>
                <c:pt idx="10582">
                  <c:v>1.4121073718377199</c:v>
                </c:pt>
                <c:pt idx="10583">
                  <c:v>1.41916094344629</c:v>
                </c:pt>
                <c:pt idx="10584">
                  <c:v>1.4193198073286699</c:v>
                </c:pt>
                <c:pt idx="10585">
                  <c:v>1.4193198073286699</c:v>
                </c:pt>
                <c:pt idx="10586">
                  <c:v>1.4153162290211501</c:v>
                </c:pt>
                <c:pt idx="10587">
                  <c:v>1.4194786712110501</c:v>
                </c:pt>
                <c:pt idx="10588">
                  <c:v>1.4157928007829499</c:v>
                </c:pt>
                <c:pt idx="10589">
                  <c:v>1.4121073718377199</c:v>
                </c:pt>
                <c:pt idx="10590">
                  <c:v>1.40842152129496</c:v>
                </c:pt>
                <c:pt idx="10591">
                  <c:v>1.41916094344629</c:v>
                </c:pt>
                <c:pt idx="10592">
                  <c:v>1.41547509290353</c:v>
                </c:pt>
                <c:pt idx="10593">
                  <c:v>1.4194786712110501</c:v>
                </c:pt>
                <c:pt idx="10594">
                  <c:v>1.4157928007829499</c:v>
                </c:pt>
                <c:pt idx="10595">
                  <c:v>1.4122662357200999</c:v>
                </c:pt>
                <c:pt idx="10596">
                  <c:v>1.4122662357200999</c:v>
                </c:pt>
                <c:pt idx="10597">
                  <c:v>1.4159516646653301</c:v>
                </c:pt>
                <c:pt idx="10598">
                  <c:v>1.4156339369005799</c:v>
                </c:pt>
                <c:pt idx="10599">
                  <c:v>1.4193198073286699</c:v>
                </c:pt>
                <c:pt idx="10600">
                  <c:v>1.41916094344629</c:v>
                </c:pt>
                <c:pt idx="10601">
                  <c:v>1.4156339369005799</c:v>
                </c:pt>
                <c:pt idx="10602">
                  <c:v>1.41194852784067</c:v>
                </c:pt>
                <c:pt idx="10603">
                  <c:v>1.4122662357200999</c:v>
                </c:pt>
                <c:pt idx="10604">
                  <c:v>1.4157928007829499</c:v>
                </c:pt>
                <c:pt idx="10605">
                  <c:v>1.4157928007829499</c:v>
                </c:pt>
                <c:pt idx="10606">
                  <c:v>1.4225291059949601</c:v>
                </c:pt>
                <c:pt idx="10607">
                  <c:v>1.4228468138743799</c:v>
                </c:pt>
                <c:pt idx="10608">
                  <c:v>1.4228468138743799</c:v>
                </c:pt>
                <c:pt idx="10609">
                  <c:v>1.4228468138743799</c:v>
                </c:pt>
                <c:pt idx="10610">
                  <c:v>1.41916094344629</c:v>
                </c:pt>
                <c:pt idx="10611">
                  <c:v>1.42268794999201</c:v>
                </c:pt>
                <c:pt idx="10612">
                  <c:v>1.41547509290353</c:v>
                </c:pt>
                <c:pt idx="10613">
                  <c:v>1.41916094344629</c:v>
                </c:pt>
                <c:pt idx="10614">
                  <c:v>1.41916094344629</c:v>
                </c:pt>
                <c:pt idx="10615">
                  <c:v>1.42268794999201</c:v>
                </c:pt>
                <c:pt idx="10616">
                  <c:v>1.41611052854771</c:v>
                </c:pt>
                <c:pt idx="10617">
                  <c:v>1.4263738204201</c:v>
                </c:pt>
                <c:pt idx="10618">
                  <c:v>1.4156339369005799</c:v>
                </c:pt>
                <c:pt idx="10619">
                  <c:v>1.41916094344629</c:v>
                </c:pt>
                <c:pt idx="10620">
                  <c:v>1.4122662357200999</c:v>
                </c:pt>
                <c:pt idx="10621">
                  <c:v>1.4188432355668601</c:v>
                </c:pt>
                <c:pt idx="10622">
                  <c:v>1.4228468138743799</c:v>
                </c:pt>
                <c:pt idx="10623">
                  <c:v>1.4230056777567599</c:v>
                </c:pt>
                <c:pt idx="10624">
                  <c:v>1.4193198073286699</c:v>
                </c:pt>
                <c:pt idx="10625">
                  <c:v>1.4263738204201</c:v>
                </c:pt>
                <c:pt idx="10626">
                  <c:v>1.4260561125406701</c:v>
                </c:pt>
                <c:pt idx="10627">
                  <c:v>1.4263738204201</c:v>
                </c:pt>
                <c:pt idx="10628">
                  <c:v>1.4157928007829499</c:v>
                </c:pt>
                <c:pt idx="10629">
                  <c:v>1.4196375350934201</c:v>
                </c:pt>
                <c:pt idx="10630">
                  <c:v>1.4228468138743799</c:v>
                </c:pt>
                <c:pt idx="10631">
                  <c:v>1.42990082696581</c:v>
                </c:pt>
                <c:pt idx="10632">
                  <c:v>1.4228468138743799</c:v>
                </c:pt>
                <c:pt idx="10633">
                  <c:v>1.41916094344629</c:v>
                </c:pt>
                <c:pt idx="10634">
                  <c:v>1.4225291059949601</c:v>
                </c:pt>
                <c:pt idx="10635">
                  <c:v>1.41916094344629</c:v>
                </c:pt>
                <c:pt idx="10636">
                  <c:v>1.4188432355668601</c:v>
                </c:pt>
                <c:pt idx="10637">
                  <c:v>1.42268794999201</c:v>
                </c:pt>
                <c:pt idx="10638">
                  <c:v>1.41916094344629</c:v>
                </c:pt>
                <c:pt idx="10639">
                  <c:v>1.42268794999201</c:v>
                </c:pt>
                <c:pt idx="10640">
                  <c:v>1.42974196308343</c:v>
                </c:pt>
                <c:pt idx="10641">
                  <c:v>1.4230056777567599</c:v>
                </c:pt>
                <c:pt idx="10642">
                  <c:v>1.41916094344629</c:v>
                </c:pt>
                <c:pt idx="10643">
                  <c:v>1.4190020994492401</c:v>
                </c:pt>
                <c:pt idx="10644">
                  <c:v>1.4157928007829499</c:v>
                </c:pt>
                <c:pt idx="10645">
                  <c:v>1.4156339369005799</c:v>
                </c:pt>
                <c:pt idx="10646">
                  <c:v>1.4156339369005799</c:v>
                </c:pt>
                <c:pt idx="10647">
                  <c:v>1.41916094344629</c:v>
                </c:pt>
                <c:pt idx="10648">
                  <c:v>1.4193198073286699</c:v>
                </c:pt>
                <c:pt idx="10649">
                  <c:v>1.41916094344629</c:v>
                </c:pt>
                <c:pt idx="10650">
                  <c:v>1.4190020994492401</c:v>
                </c:pt>
                <c:pt idx="10651">
                  <c:v>1.4193198073286699</c:v>
                </c:pt>
                <c:pt idx="10652">
                  <c:v>1.4121073718377199</c:v>
                </c:pt>
                <c:pt idx="10653">
                  <c:v>1.4157928007829499</c:v>
                </c:pt>
                <c:pt idx="10654">
                  <c:v>1.4157928007829499</c:v>
                </c:pt>
                <c:pt idx="10655">
                  <c:v>1.4121073718377199</c:v>
                </c:pt>
                <c:pt idx="10656">
                  <c:v>1.41611052854771</c:v>
                </c:pt>
                <c:pt idx="10657">
                  <c:v>1.4157928007829499</c:v>
                </c:pt>
                <c:pt idx="10658">
                  <c:v>1.4124250996024701</c:v>
                </c:pt>
                <c:pt idx="10659">
                  <c:v>1.4157928007829499</c:v>
                </c:pt>
                <c:pt idx="10660">
                  <c:v>1.41916094344629</c:v>
                </c:pt>
                <c:pt idx="10661">
                  <c:v>1.41916094344629</c:v>
                </c:pt>
                <c:pt idx="10662">
                  <c:v>1.4121073718377199</c:v>
                </c:pt>
                <c:pt idx="10663">
                  <c:v>1.4157928007829499</c:v>
                </c:pt>
                <c:pt idx="10664">
                  <c:v>1.4157928007829499</c:v>
                </c:pt>
                <c:pt idx="10665">
                  <c:v>1.4122662357200999</c:v>
                </c:pt>
                <c:pt idx="10666">
                  <c:v>1.4122662357200999</c:v>
                </c:pt>
                <c:pt idx="10667">
                  <c:v>1.4157928007829499</c:v>
                </c:pt>
                <c:pt idx="10668">
                  <c:v>1.4194786712110501</c:v>
                </c:pt>
                <c:pt idx="10669">
                  <c:v>1.4157928007829499</c:v>
                </c:pt>
                <c:pt idx="10670">
                  <c:v>1.4121073718377199</c:v>
                </c:pt>
                <c:pt idx="10671">
                  <c:v>1.41194852784067</c:v>
                </c:pt>
                <c:pt idx="10672">
                  <c:v>1.4193198073286699</c:v>
                </c:pt>
                <c:pt idx="10673">
                  <c:v>1.41547509290353</c:v>
                </c:pt>
                <c:pt idx="10674">
                  <c:v>1.4124250996024701</c:v>
                </c:pt>
                <c:pt idx="10675">
                  <c:v>1.42268794999201</c:v>
                </c:pt>
                <c:pt idx="10676">
                  <c:v>1.4225291059949601</c:v>
                </c:pt>
                <c:pt idx="10677">
                  <c:v>1.4122662357200999</c:v>
                </c:pt>
                <c:pt idx="10678">
                  <c:v>1.4087392291743801</c:v>
                </c:pt>
                <c:pt idx="10679">
                  <c:v>1.4159516646653301</c:v>
                </c:pt>
                <c:pt idx="10680">
                  <c:v>1.40842152129496</c:v>
                </c:pt>
                <c:pt idx="10681">
                  <c:v>1.4121073718377199</c:v>
                </c:pt>
                <c:pt idx="10682">
                  <c:v>1.4157928007829499</c:v>
                </c:pt>
                <c:pt idx="10683">
                  <c:v>1.4190020994492401</c:v>
                </c:pt>
                <c:pt idx="10684">
                  <c:v>1.4193198073286699</c:v>
                </c:pt>
                <c:pt idx="10685">
                  <c:v>1.40842152129496</c:v>
                </c:pt>
                <c:pt idx="10686">
                  <c:v>1.4124250996024701</c:v>
                </c:pt>
                <c:pt idx="10687">
                  <c:v>1.40537108651105</c:v>
                </c:pt>
                <c:pt idx="10688">
                  <c:v>1.4087392291743801</c:v>
                </c:pt>
                <c:pt idx="10689">
                  <c:v>1.4193198073286699</c:v>
                </c:pt>
                <c:pt idx="10690">
                  <c:v>1.4124250996024701</c:v>
                </c:pt>
                <c:pt idx="10691">
                  <c:v>1.4087392291743801</c:v>
                </c:pt>
                <c:pt idx="10692">
                  <c:v>1.4122662357200999</c:v>
                </c:pt>
                <c:pt idx="10693">
                  <c:v>1.4156339369005799</c:v>
                </c:pt>
                <c:pt idx="10694">
                  <c:v>1.4159516646653301</c:v>
                </c:pt>
                <c:pt idx="10695">
                  <c:v>1.4157928007829499</c:v>
                </c:pt>
                <c:pt idx="10696">
                  <c:v>1.4087392291743801</c:v>
                </c:pt>
                <c:pt idx="10697">
                  <c:v>1.4085803652920099</c:v>
                </c:pt>
                <c:pt idx="10698">
                  <c:v>1.4156339369005799</c:v>
                </c:pt>
                <c:pt idx="10699">
                  <c:v>1.4052122226286701</c:v>
                </c:pt>
                <c:pt idx="10700">
                  <c:v>1.4122662357200999</c:v>
                </c:pt>
                <c:pt idx="10701">
                  <c:v>1.4157928007829499</c:v>
                </c:pt>
                <c:pt idx="10702">
                  <c:v>1.4122662357200999</c:v>
                </c:pt>
                <c:pt idx="10703">
                  <c:v>1.4085803652920099</c:v>
                </c:pt>
                <c:pt idx="10704">
                  <c:v>1.40537108651105</c:v>
                </c:pt>
                <c:pt idx="10705">
                  <c:v>1.41194852784067</c:v>
                </c:pt>
                <c:pt idx="10706">
                  <c:v>1.4087392291743801</c:v>
                </c:pt>
                <c:pt idx="10707">
                  <c:v>1.4087392291743801</c:v>
                </c:pt>
                <c:pt idx="10708">
                  <c:v>1.4121073718377199</c:v>
                </c:pt>
                <c:pt idx="10709">
                  <c:v>1.4193198073286699</c:v>
                </c:pt>
                <c:pt idx="10710">
                  <c:v>1.4122662357200999</c:v>
                </c:pt>
                <c:pt idx="10711">
                  <c:v>1.4121073718377199</c:v>
                </c:pt>
                <c:pt idx="10712">
                  <c:v>1.41611052854771</c:v>
                </c:pt>
                <c:pt idx="10713">
                  <c:v>1.4156339369005799</c:v>
                </c:pt>
                <c:pt idx="10714">
                  <c:v>1.41547509290353</c:v>
                </c:pt>
                <c:pt idx="10715">
                  <c:v>1.4085803652920099</c:v>
                </c:pt>
                <c:pt idx="10716">
                  <c:v>1.4159516646653301</c:v>
                </c:pt>
                <c:pt idx="10717">
                  <c:v>1.42621495653772</c:v>
                </c:pt>
                <c:pt idx="10718">
                  <c:v>1.4190020994492401</c:v>
                </c:pt>
                <c:pt idx="10719">
                  <c:v>1.41547509290353</c:v>
                </c:pt>
                <c:pt idx="10720">
                  <c:v>1.4193198073286699</c:v>
                </c:pt>
                <c:pt idx="10721">
                  <c:v>1.4159516646653301</c:v>
                </c:pt>
                <c:pt idx="10722">
                  <c:v>1.4121073718377199</c:v>
                </c:pt>
                <c:pt idx="10723">
                  <c:v>1.4193198073286699</c:v>
                </c:pt>
                <c:pt idx="10724">
                  <c:v>1.4193198073286699</c:v>
                </c:pt>
                <c:pt idx="10725">
                  <c:v>1.4157928007829499</c:v>
                </c:pt>
                <c:pt idx="10726">
                  <c:v>1.4193198073286699</c:v>
                </c:pt>
                <c:pt idx="10727">
                  <c:v>1.41194852784067</c:v>
                </c:pt>
                <c:pt idx="10728">
                  <c:v>1.4121073718377199</c:v>
                </c:pt>
                <c:pt idx="10729">
                  <c:v>1.4124250996024701</c:v>
                </c:pt>
                <c:pt idx="10730">
                  <c:v>1.41916094344629</c:v>
                </c:pt>
                <c:pt idx="10731">
                  <c:v>1.4157928007829499</c:v>
                </c:pt>
                <c:pt idx="10732">
                  <c:v>1.4085803652920099</c:v>
                </c:pt>
                <c:pt idx="10733">
                  <c:v>1.4193198073286699</c:v>
                </c:pt>
                <c:pt idx="10734">
                  <c:v>1.41916094344629</c:v>
                </c:pt>
                <c:pt idx="10735">
                  <c:v>1.42268794999201</c:v>
                </c:pt>
                <c:pt idx="10736">
                  <c:v>1.4193198073286699</c:v>
                </c:pt>
                <c:pt idx="10737">
                  <c:v>1.41916094344629</c:v>
                </c:pt>
                <c:pt idx="10738">
                  <c:v>1.4230056777567599</c:v>
                </c:pt>
                <c:pt idx="10739">
                  <c:v>1.42268794999201</c:v>
                </c:pt>
                <c:pt idx="10740">
                  <c:v>1.42621495653772</c:v>
                </c:pt>
                <c:pt idx="10741">
                  <c:v>1.42268794999201</c:v>
                </c:pt>
                <c:pt idx="10742">
                  <c:v>1.41547509290353</c:v>
                </c:pt>
                <c:pt idx="10743">
                  <c:v>1.42268794999201</c:v>
                </c:pt>
                <c:pt idx="10744">
                  <c:v>1.4157928007829499</c:v>
                </c:pt>
                <c:pt idx="10745">
                  <c:v>1.42268794999201</c:v>
                </c:pt>
                <c:pt idx="10746">
                  <c:v>1.4156339369005799</c:v>
                </c:pt>
                <c:pt idx="10747">
                  <c:v>1.42268794999201</c:v>
                </c:pt>
                <c:pt idx="10748">
                  <c:v>1.4190020994492401</c:v>
                </c:pt>
                <c:pt idx="10749">
                  <c:v>1.4263738204201</c:v>
                </c:pt>
                <c:pt idx="10750">
                  <c:v>1.42621495653772</c:v>
                </c:pt>
                <c:pt idx="10751">
                  <c:v>1.42974196308343</c:v>
                </c:pt>
                <c:pt idx="10752">
                  <c:v>1.4263738204201</c:v>
                </c:pt>
                <c:pt idx="10753">
                  <c:v>1.42990082696581</c:v>
                </c:pt>
                <c:pt idx="10754">
                  <c:v>1.42268794999201</c:v>
                </c:pt>
                <c:pt idx="10755">
                  <c:v>1.41916094344629</c:v>
                </c:pt>
                <c:pt idx="10756">
                  <c:v>1.4302185547305599</c:v>
                </c:pt>
                <c:pt idx="10757">
                  <c:v>1.4228468138743799</c:v>
                </c:pt>
                <c:pt idx="10758">
                  <c:v>1.43326852814629</c:v>
                </c:pt>
                <c:pt idx="10759">
                  <c:v>1.4337451197934199</c:v>
                </c:pt>
                <c:pt idx="10760">
                  <c:v>1.4260561125406701</c:v>
                </c:pt>
                <c:pt idx="10761">
                  <c:v>1.43695439857438</c:v>
                </c:pt>
                <c:pt idx="10762">
                  <c:v>1.42974196308343</c:v>
                </c:pt>
                <c:pt idx="10763">
                  <c:v>1.42268794999201</c:v>
                </c:pt>
                <c:pt idx="10764">
                  <c:v>1.4231645416391401</c:v>
                </c:pt>
                <c:pt idx="10765">
                  <c:v>1.4228468138743799</c:v>
                </c:pt>
                <c:pt idx="10766">
                  <c:v>1.4230056777567599</c:v>
                </c:pt>
                <c:pt idx="10767">
                  <c:v>1.4230056777567599</c:v>
                </c:pt>
                <c:pt idx="10768">
                  <c:v>1.4228468138743799</c:v>
                </c:pt>
                <c:pt idx="10769">
                  <c:v>1.4260561125406701</c:v>
                </c:pt>
                <c:pt idx="10770">
                  <c:v>1.4193198073286699</c:v>
                </c:pt>
                <c:pt idx="10771">
                  <c:v>1.4295831190863799</c:v>
                </c:pt>
                <c:pt idx="10772">
                  <c:v>1.4190020994492401</c:v>
                </c:pt>
                <c:pt idx="10773">
                  <c:v>1.41547509290353</c:v>
                </c:pt>
                <c:pt idx="10774">
                  <c:v>1.4157928007829499</c:v>
                </c:pt>
                <c:pt idx="10775">
                  <c:v>1.4228468138743799</c:v>
                </c:pt>
                <c:pt idx="10776">
                  <c:v>1.4263738204201</c:v>
                </c:pt>
                <c:pt idx="10777">
                  <c:v>1.41916094344629</c:v>
                </c:pt>
                <c:pt idx="10778">
                  <c:v>1.42621495653772</c:v>
                </c:pt>
                <c:pt idx="10779">
                  <c:v>1.41916094344629</c:v>
                </c:pt>
                <c:pt idx="10780">
                  <c:v>1.4156339369005799</c:v>
                </c:pt>
                <c:pt idx="10781">
                  <c:v>1.41547509290353</c:v>
                </c:pt>
                <c:pt idx="10782">
                  <c:v>1.4159516646653301</c:v>
                </c:pt>
                <c:pt idx="10783">
                  <c:v>1.42268794999201</c:v>
                </c:pt>
                <c:pt idx="10784">
                  <c:v>1.4190020994492401</c:v>
                </c:pt>
                <c:pt idx="10785">
                  <c:v>1.4157928007829499</c:v>
                </c:pt>
                <c:pt idx="10786">
                  <c:v>1.41916094344629</c:v>
                </c:pt>
                <c:pt idx="10787">
                  <c:v>1.41547509290353</c:v>
                </c:pt>
                <c:pt idx="10788">
                  <c:v>1.4157928007829499</c:v>
                </c:pt>
                <c:pt idx="10789">
                  <c:v>1.4188432355668601</c:v>
                </c:pt>
                <c:pt idx="10790">
                  <c:v>1.4156339369005799</c:v>
                </c:pt>
                <c:pt idx="10791">
                  <c:v>1.4157928007829499</c:v>
                </c:pt>
                <c:pt idx="10792">
                  <c:v>1.4228468138743799</c:v>
                </c:pt>
                <c:pt idx="10793">
                  <c:v>1.4260561125406701</c:v>
                </c:pt>
                <c:pt idx="10794">
                  <c:v>1.4263738204201</c:v>
                </c:pt>
                <c:pt idx="10795">
                  <c:v>1.41916094344629</c:v>
                </c:pt>
                <c:pt idx="10796">
                  <c:v>1.4193198073286699</c:v>
                </c:pt>
                <c:pt idx="10797">
                  <c:v>1.4225291059949601</c:v>
                </c:pt>
                <c:pt idx="10798">
                  <c:v>1.4157928007829499</c:v>
                </c:pt>
                <c:pt idx="10799">
                  <c:v>1.4193198073286699</c:v>
                </c:pt>
                <c:pt idx="10800">
                  <c:v>1.4228468138743799</c:v>
                </c:pt>
                <c:pt idx="10801">
                  <c:v>1.4190020994492401</c:v>
                </c:pt>
                <c:pt idx="10802">
                  <c:v>1.42974196308343</c:v>
                </c:pt>
                <c:pt idx="10803">
                  <c:v>1.42621495653772</c:v>
                </c:pt>
                <c:pt idx="10804">
                  <c:v>1.4190020994492401</c:v>
                </c:pt>
                <c:pt idx="10805">
                  <c:v>1.4190020994492401</c:v>
                </c:pt>
                <c:pt idx="10806">
                  <c:v>1.4156339369005799</c:v>
                </c:pt>
                <c:pt idx="10807">
                  <c:v>1.42268794999201</c:v>
                </c:pt>
                <c:pt idx="10808">
                  <c:v>1.4231645416391401</c:v>
                </c:pt>
                <c:pt idx="10809">
                  <c:v>1.42268794999201</c:v>
                </c:pt>
                <c:pt idx="10810">
                  <c:v>1.4263738204201</c:v>
                </c:pt>
                <c:pt idx="10811">
                  <c:v>1.42974196308343</c:v>
                </c:pt>
                <c:pt idx="10812">
                  <c:v>1.4230056777567599</c:v>
                </c:pt>
                <c:pt idx="10813">
                  <c:v>1.42974196308343</c:v>
                </c:pt>
                <c:pt idx="10814">
                  <c:v>1.42268794999201</c:v>
                </c:pt>
                <c:pt idx="10815">
                  <c:v>1.4156339369005799</c:v>
                </c:pt>
                <c:pt idx="10816">
                  <c:v>1.41916094344629</c:v>
                </c:pt>
                <c:pt idx="10817">
                  <c:v>1.4193198073286699</c:v>
                </c:pt>
                <c:pt idx="10818">
                  <c:v>1.42974196308343</c:v>
                </c:pt>
                <c:pt idx="10819">
                  <c:v>1.42974196308343</c:v>
                </c:pt>
                <c:pt idx="10820">
                  <c:v>1.42974196308343</c:v>
                </c:pt>
                <c:pt idx="10821">
                  <c:v>1.41916094344629</c:v>
                </c:pt>
                <c:pt idx="10822">
                  <c:v>1.4225291059949601</c:v>
                </c:pt>
                <c:pt idx="10823">
                  <c:v>1.41916094344629</c:v>
                </c:pt>
                <c:pt idx="10824">
                  <c:v>1.4231645416391401</c:v>
                </c:pt>
                <c:pt idx="10825">
                  <c:v>1.4193198073286699</c:v>
                </c:pt>
                <c:pt idx="10826">
                  <c:v>1.4228468138743799</c:v>
                </c:pt>
                <c:pt idx="10827">
                  <c:v>1.41916094344629</c:v>
                </c:pt>
                <c:pt idx="10828">
                  <c:v>1.42268794999201</c:v>
                </c:pt>
                <c:pt idx="10829">
                  <c:v>1.4087392291743801</c:v>
                </c:pt>
                <c:pt idx="10830">
                  <c:v>1.4085803652920099</c:v>
                </c:pt>
                <c:pt idx="10831">
                  <c:v>1.4159516646653301</c:v>
                </c:pt>
                <c:pt idx="10832">
                  <c:v>1.4122662357200999</c:v>
                </c:pt>
                <c:pt idx="10833">
                  <c:v>1.4085803652920099</c:v>
                </c:pt>
                <c:pt idx="10834">
                  <c:v>1.4157928007829499</c:v>
                </c:pt>
                <c:pt idx="10835">
                  <c:v>1.4157928007829499</c:v>
                </c:pt>
                <c:pt idx="10836">
                  <c:v>1.4157928007829499</c:v>
                </c:pt>
                <c:pt idx="10837">
                  <c:v>1.41194852784067</c:v>
                </c:pt>
                <c:pt idx="10838">
                  <c:v>1.4122662357200999</c:v>
                </c:pt>
                <c:pt idx="10839">
                  <c:v>1.4085803652920099</c:v>
                </c:pt>
                <c:pt idx="10840">
                  <c:v>1.4052122226286701</c:v>
                </c:pt>
                <c:pt idx="10841">
                  <c:v>1.4088980930567601</c:v>
                </c:pt>
                <c:pt idx="10842">
                  <c:v>1.4052122226286701</c:v>
                </c:pt>
                <c:pt idx="10843">
                  <c:v>1.4085803652920099</c:v>
                </c:pt>
                <c:pt idx="10844">
                  <c:v>1.4085803652920099</c:v>
                </c:pt>
                <c:pt idx="10845">
                  <c:v>1.4015263522005801</c:v>
                </c:pt>
                <c:pt idx="10846">
                  <c:v>1.4052122226286701</c:v>
                </c:pt>
                <c:pt idx="10847">
                  <c:v>1.40489451474924</c:v>
                </c:pt>
                <c:pt idx="10848">
                  <c:v>1.3979997871377201</c:v>
                </c:pt>
                <c:pt idx="10849">
                  <c:v>1.39463164447438</c:v>
                </c:pt>
                <c:pt idx="10850">
                  <c:v>1.3979997871377201</c:v>
                </c:pt>
                <c:pt idx="10851">
                  <c:v>1.40136750820353</c:v>
                </c:pt>
                <c:pt idx="10852">
                  <c:v>1.40136750820353</c:v>
                </c:pt>
                <c:pt idx="10853">
                  <c:v>1.3909457740462901</c:v>
                </c:pt>
                <c:pt idx="10854">
                  <c:v>1.3981586510201001</c:v>
                </c:pt>
                <c:pt idx="10855">
                  <c:v>1.3979997871377201</c:v>
                </c:pt>
                <c:pt idx="10856">
                  <c:v>1.3979997871377201</c:v>
                </c:pt>
                <c:pt idx="10857">
                  <c:v>1.4015263522005801</c:v>
                </c:pt>
                <c:pt idx="10858">
                  <c:v>1.3944727805920101</c:v>
                </c:pt>
                <c:pt idx="10859">
                  <c:v>1.40168521608295</c:v>
                </c:pt>
                <c:pt idx="10860">
                  <c:v>1.4015263522005801</c:v>
                </c:pt>
                <c:pt idx="10861">
                  <c:v>1.4015263522005801</c:v>
                </c:pt>
                <c:pt idx="10862">
                  <c:v>1.40168521608295</c:v>
                </c:pt>
                <c:pt idx="10863">
                  <c:v>1.3979997871377201</c:v>
                </c:pt>
                <c:pt idx="10864">
                  <c:v>1.3979997871377201</c:v>
                </c:pt>
                <c:pt idx="10865">
                  <c:v>1.39463164447438</c:v>
                </c:pt>
                <c:pt idx="10866">
                  <c:v>1.39479050835676</c:v>
                </c:pt>
                <c:pt idx="10867">
                  <c:v>1.40168521608295</c:v>
                </c:pt>
                <c:pt idx="10868">
                  <c:v>1.4015263522005801</c:v>
                </c:pt>
                <c:pt idx="10869">
                  <c:v>1.3979997871377201</c:v>
                </c:pt>
                <c:pt idx="10870">
                  <c:v>1.4050533587462899</c:v>
                </c:pt>
                <c:pt idx="10871">
                  <c:v>1.3944727805920101</c:v>
                </c:pt>
                <c:pt idx="10872">
                  <c:v>1.40842152129496</c:v>
                </c:pt>
                <c:pt idx="10873">
                  <c:v>1.3979997871377201</c:v>
                </c:pt>
                <c:pt idx="10874">
                  <c:v>1.3981586510201001</c:v>
                </c:pt>
                <c:pt idx="10875">
                  <c:v>1.4085803652920099</c:v>
                </c:pt>
                <c:pt idx="10876">
                  <c:v>1.40184407996533</c:v>
                </c:pt>
                <c:pt idx="10877">
                  <c:v>1.4087392291743801</c:v>
                </c:pt>
                <c:pt idx="10878">
                  <c:v>1.4045767869844901</c:v>
                </c:pt>
                <c:pt idx="10879">
                  <c:v>1.4087392291743801</c:v>
                </c:pt>
                <c:pt idx="10880">
                  <c:v>1.40489451474924</c:v>
                </c:pt>
                <c:pt idx="10881">
                  <c:v>1.40136750820353</c:v>
                </c:pt>
                <c:pt idx="10882">
                  <c:v>1.3981586510201001</c:v>
                </c:pt>
                <c:pt idx="10883">
                  <c:v>1.4050533587462899</c:v>
                </c:pt>
                <c:pt idx="10884">
                  <c:v>1.40168521608295</c:v>
                </c:pt>
                <c:pt idx="10885">
                  <c:v>1.4015263522005801</c:v>
                </c:pt>
                <c:pt idx="10886">
                  <c:v>1.40168521608295</c:v>
                </c:pt>
                <c:pt idx="10887">
                  <c:v>1.40489451474924</c:v>
                </c:pt>
                <c:pt idx="10888">
                  <c:v>1.39784094314067</c:v>
                </c:pt>
                <c:pt idx="10889">
                  <c:v>1.4050533587462899</c:v>
                </c:pt>
                <c:pt idx="10890">
                  <c:v>1.39831751490247</c:v>
                </c:pt>
                <c:pt idx="10891">
                  <c:v>1.3981586510201001</c:v>
                </c:pt>
                <c:pt idx="10892">
                  <c:v>1.4052122226286701</c:v>
                </c:pt>
                <c:pt idx="10893">
                  <c:v>1.41194852784067</c:v>
                </c:pt>
                <c:pt idx="10894">
                  <c:v>1.4052122226286701</c:v>
                </c:pt>
                <c:pt idx="10895">
                  <c:v>1.4050533587462899</c:v>
                </c:pt>
                <c:pt idx="10896">
                  <c:v>1.40168521608295</c:v>
                </c:pt>
                <c:pt idx="10897">
                  <c:v>1.3944727805920101</c:v>
                </c:pt>
                <c:pt idx="10898">
                  <c:v>1.40168521608295</c:v>
                </c:pt>
                <c:pt idx="10899">
                  <c:v>1.40168521608295</c:v>
                </c:pt>
                <c:pt idx="10900">
                  <c:v>1.4015263522005801</c:v>
                </c:pt>
                <c:pt idx="10901">
                  <c:v>1.4087392291743801</c:v>
                </c:pt>
                <c:pt idx="10902">
                  <c:v>1.4087392291743801</c:v>
                </c:pt>
                <c:pt idx="10903">
                  <c:v>1.4050533587462899</c:v>
                </c:pt>
                <c:pt idx="10904">
                  <c:v>1.40489451474924</c:v>
                </c:pt>
                <c:pt idx="10905">
                  <c:v>1.40489451474924</c:v>
                </c:pt>
                <c:pt idx="10906">
                  <c:v>1.40184407996533</c:v>
                </c:pt>
                <c:pt idx="10907">
                  <c:v>1.4121073718377199</c:v>
                </c:pt>
                <c:pt idx="10908">
                  <c:v>1.40842152129496</c:v>
                </c:pt>
                <c:pt idx="10909">
                  <c:v>1.40842152129496</c:v>
                </c:pt>
                <c:pt idx="10910">
                  <c:v>1.4157928007829499</c:v>
                </c:pt>
                <c:pt idx="10911">
                  <c:v>1.4087392291743801</c:v>
                </c:pt>
                <c:pt idx="10912">
                  <c:v>1.4015263522005801</c:v>
                </c:pt>
                <c:pt idx="10913">
                  <c:v>1.4087392291743801</c:v>
                </c:pt>
                <c:pt idx="10914">
                  <c:v>1.4015263522005801</c:v>
                </c:pt>
                <c:pt idx="10915">
                  <c:v>1.4015263522005801</c:v>
                </c:pt>
                <c:pt idx="10916">
                  <c:v>1.41194852784067</c:v>
                </c:pt>
                <c:pt idx="10917">
                  <c:v>1.4052122226286701</c:v>
                </c:pt>
                <c:pt idx="10918">
                  <c:v>1.40842152129496</c:v>
                </c:pt>
                <c:pt idx="10919">
                  <c:v>1.4052122226286701</c:v>
                </c:pt>
                <c:pt idx="10920">
                  <c:v>1.4156339369005799</c:v>
                </c:pt>
                <c:pt idx="10921">
                  <c:v>1.41194852784067</c:v>
                </c:pt>
                <c:pt idx="10922">
                  <c:v>1.4121073718377199</c:v>
                </c:pt>
                <c:pt idx="10923">
                  <c:v>1.4156339369005799</c:v>
                </c:pt>
                <c:pt idx="10924">
                  <c:v>1.41547509290353</c:v>
                </c:pt>
                <c:pt idx="10925">
                  <c:v>1.4122662357200999</c:v>
                </c:pt>
                <c:pt idx="10926">
                  <c:v>1.40842152129496</c:v>
                </c:pt>
                <c:pt idx="10927">
                  <c:v>1.4087392291743801</c:v>
                </c:pt>
                <c:pt idx="10928">
                  <c:v>1.4087392291743801</c:v>
                </c:pt>
                <c:pt idx="10929">
                  <c:v>1.4087392291743801</c:v>
                </c:pt>
                <c:pt idx="10930">
                  <c:v>1.4085803652920099</c:v>
                </c:pt>
                <c:pt idx="10931">
                  <c:v>1.4124250996024701</c:v>
                </c:pt>
                <c:pt idx="10932">
                  <c:v>1.4124250996024701</c:v>
                </c:pt>
                <c:pt idx="10933">
                  <c:v>1.4121073718377199</c:v>
                </c:pt>
                <c:pt idx="10934">
                  <c:v>1.4085803652920099</c:v>
                </c:pt>
                <c:pt idx="10935">
                  <c:v>1.40842152129496</c:v>
                </c:pt>
                <c:pt idx="10936">
                  <c:v>1.40537108651105</c:v>
                </c:pt>
                <c:pt idx="10937">
                  <c:v>1.4087392291743801</c:v>
                </c:pt>
                <c:pt idx="10938">
                  <c:v>1.4159516646653301</c:v>
                </c:pt>
                <c:pt idx="10939">
                  <c:v>1.4228468138743799</c:v>
                </c:pt>
                <c:pt idx="10940">
                  <c:v>1.4122662357200999</c:v>
                </c:pt>
                <c:pt idx="10941">
                  <c:v>1.4087392291743801</c:v>
                </c:pt>
                <c:pt idx="10942">
                  <c:v>1.4087392291743801</c:v>
                </c:pt>
                <c:pt idx="10943">
                  <c:v>1.4124250996024701</c:v>
                </c:pt>
                <c:pt idx="10944">
                  <c:v>1.4121073718377199</c:v>
                </c:pt>
                <c:pt idx="10945">
                  <c:v>1.4087392291743801</c:v>
                </c:pt>
                <c:pt idx="10946">
                  <c:v>1.41547509290353</c:v>
                </c:pt>
                <c:pt idx="10947">
                  <c:v>1.4052122226286701</c:v>
                </c:pt>
                <c:pt idx="10948">
                  <c:v>1.4085803652920099</c:v>
                </c:pt>
                <c:pt idx="10949">
                  <c:v>1.4015263522005801</c:v>
                </c:pt>
                <c:pt idx="10950">
                  <c:v>1.4052122226286701</c:v>
                </c:pt>
                <c:pt idx="10951">
                  <c:v>1.4052122226286701</c:v>
                </c:pt>
                <c:pt idx="10952">
                  <c:v>1.40168521608295</c:v>
                </c:pt>
                <c:pt idx="10953">
                  <c:v>1.40136750820353</c:v>
                </c:pt>
                <c:pt idx="10954">
                  <c:v>1.4085803652920099</c:v>
                </c:pt>
                <c:pt idx="10955">
                  <c:v>1.4085803652920099</c:v>
                </c:pt>
                <c:pt idx="10956">
                  <c:v>1.40184407996533</c:v>
                </c:pt>
                <c:pt idx="10957">
                  <c:v>1.4015263522005801</c:v>
                </c:pt>
                <c:pt idx="10958">
                  <c:v>1.4015263522005801</c:v>
                </c:pt>
                <c:pt idx="10959">
                  <c:v>1.40537108651105</c:v>
                </c:pt>
                <c:pt idx="10960">
                  <c:v>1.4156339369005799</c:v>
                </c:pt>
                <c:pt idx="10961">
                  <c:v>1.40489451474924</c:v>
                </c:pt>
                <c:pt idx="10962">
                  <c:v>1.4085803652920099</c:v>
                </c:pt>
                <c:pt idx="10963">
                  <c:v>1.4121073718377199</c:v>
                </c:pt>
                <c:pt idx="10964">
                  <c:v>1.4085803652920099</c:v>
                </c:pt>
                <c:pt idx="10965">
                  <c:v>1.40168521608295</c:v>
                </c:pt>
                <c:pt idx="10966">
                  <c:v>1.40842152129496</c:v>
                </c:pt>
                <c:pt idx="10967">
                  <c:v>1.40168521608295</c:v>
                </c:pt>
                <c:pt idx="10968">
                  <c:v>1.4050533587462899</c:v>
                </c:pt>
                <c:pt idx="10969">
                  <c:v>1.4087392291743801</c:v>
                </c:pt>
                <c:pt idx="10970">
                  <c:v>1.4052122226286701</c:v>
                </c:pt>
                <c:pt idx="10971">
                  <c:v>1.4052122226286701</c:v>
                </c:pt>
                <c:pt idx="10972">
                  <c:v>1.4052122226286701</c:v>
                </c:pt>
                <c:pt idx="10973">
                  <c:v>1.4087392291743801</c:v>
                </c:pt>
                <c:pt idx="10974">
                  <c:v>1.40537108651105</c:v>
                </c:pt>
                <c:pt idx="10975">
                  <c:v>1.40489451474924</c:v>
                </c:pt>
                <c:pt idx="10976">
                  <c:v>1.4124250996024701</c:v>
                </c:pt>
                <c:pt idx="10977">
                  <c:v>1.4085803652920099</c:v>
                </c:pt>
                <c:pt idx="10978">
                  <c:v>1.4156339369005799</c:v>
                </c:pt>
                <c:pt idx="10979">
                  <c:v>1.4088980930567601</c:v>
                </c:pt>
                <c:pt idx="10980">
                  <c:v>1.4085803652920099</c:v>
                </c:pt>
                <c:pt idx="10981">
                  <c:v>1.4015263522005801</c:v>
                </c:pt>
                <c:pt idx="10982">
                  <c:v>1.40136750820353</c:v>
                </c:pt>
                <c:pt idx="10983">
                  <c:v>1.4082626574125801</c:v>
                </c:pt>
                <c:pt idx="10984">
                  <c:v>1.4121073718377199</c:v>
                </c:pt>
                <c:pt idx="10985">
                  <c:v>1.4122662357200999</c:v>
                </c:pt>
                <c:pt idx="10986">
                  <c:v>1.4121073718377199</c:v>
                </c:pt>
                <c:pt idx="10987">
                  <c:v>1.4050533587462899</c:v>
                </c:pt>
                <c:pt idx="10988">
                  <c:v>1.40842152129496</c:v>
                </c:pt>
                <c:pt idx="10989">
                  <c:v>1.4015263522005801</c:v>
                </c:pt>
                <c:pt idx="10990">
                  <c:v>1.4122662357200999</c:v>
                </c:pt>
                <c:pt idx="10991">
                  <c:v>1.41547509290353</c:v>
                </c:pt>
                <c:pt idx="10992">
                  <c:v>1.4121073718377199</c:v>
                </c:pt>
                <c:pt idx="10993">
                  <c:v>1.4157928007829499</c:v>
                </c:pt>
                <c:pt idx="10994">
                  <c:v>1.41547509290353</c:v>
                </c:pt>
                <c:pt idx="10995">
                  <c:v>1.4085803652920099</c:v>
                </c:pt>
                <c:pt idx="10996">
                  <c:v>1.4121073718377199</c:v>
                </c:pt>
                <c:pt idx="10997">
                  <c:v>1.41194852784067</c:v>
                </c:pt>
                <c:pt idx="10998">
                  <c:v>1.4087392291743801</c:v>
                </c:pt>
                <c:pt idx="10999">
                  <c:v>1.41547509290353</c:v>
                </c:pt>
                <c:pt idx="11000">
                  <c:v>1.4085803652920099</c:v>
                </c:pt>
                <c:pt idx="11001">
                  <c:v>1.4117896639582901</c:v>
                </c:pt>
                <c:pt idx="11002">
                  <c:v>1.4085803652920099</c:v>
                </c:pt>
                <c:pt idx="11003">
                  <c:v>1.4156339369005799</c:v>
                </c:pt>
                <c:pt idx="11004">
                  <c:v>1.4087392291743801</c:v>
                </c:pt>
                <c:pt idx="11005">
                  <c:v>1.40842152129496</c:v>
                </c:pt>
                <c:pt idx="11006">
                  <c:v>1.39784094314067</c:v>
                </c:pt>
                <c:pt idx="11007">
                  <c:v>1.40168521608295</c:v>
                </c:pt>
                <c:pt idx="11008">
                  <c:v>1.4085803652920099</c:v>
                </c:pt>
                <c:pt idx="11009">
                  <c:v>1.4157928007829499</c:v>
                </c:pt>
                <c:pt idx="11010">
                  <c:v>1.4122662357200999</c:v>
                </c:pt>
                <c:pt idx="11011">
                  <c:v>1.4122662357200999</c:v>
                </c:pt>
                <c:pt idx="11012">
                  <c:v>1.4085803652920099</c:v>
                </c:pt>
                <c:pt idx="11013">
                  <c:v>1.4159516646653301</c:v>
                </c:pt>
                <c:pt idx="11014">
                  <c:v>1.4087392291743801</c:v>
                </c:pt>
                <c:pt idx="11015">
                  <c:v>1.41194852784067</c:v>
                </c:pt>
                <c:pt idx="11016">
                  <c:v>1.4087392291743801</c:v>
                </c:pt>
                <c:pt idx="11017">
                  <c:v>1.41194852784067</c:v>
                </c:pt>
                <c:pt idx="11018">
                  <c:v>1.4156339369005799</c:v>
                </c:pt>
                <c:pt idx="11019">
                  <c:v>1.4087392291743801</c:v>
                </c:pt>
                <c:pt idx="11020">
                  <c:v>1.40489451474924</c:v>
                </c:pt>
                <c:pt idx="11021">
                  <c:v>1.40842152129496</c:v>
                </c:pt>
                <c:pt idx="11022">
                  <c:v>1.4050533587462899</c:v>
                </c:pt>
                <c:pt idx="11023">
                  <c:v>1.4085803652920099</c:v>
                </c:pt>
                <c:pt idx="11024">
                  <c:v>1.4121073718377199</c:v>
                </c:pt>
                <c:pt idx="11025">
                  <c:v>1.4087392291743801</c:v>
                </c:pt>
                <c:pt idx="11026">
                  <c:v>1.40537108651105</c:v>
                </c:pt>
                <c:pt idx="11027">
                  <c:v>1.4157928007829499</c:v>
                </c:pt>
                <c:pt idx="11028">
                  <c:v>1.4087392291743801</c:v>
                </c:pt>
                <c:pt idx="11029">
                  <c:v>1.40489451474924</c:v>
                </c:pt>
                <c:pt idx="11030">
                  <c:v>1.40489451474924</c:v>
                </c:pt>
                <c:pt idx="11031">
                  <c:v>1.40168521608295</c:v>
                </c:pt>
                <c:pt idx="11032">
                  <c:v>1.4085803652920099</c:v>
                </c:pt>
                <c:pt idx="11033">
                  <c:v>1.4050533587462899</c:v>
                </c:pt>
                <c:pt idx="11034">
                  <c:v>1.4085803652920099</c:v>
                </c:pt>
                <c:pt idx="11035">
                  <c:v>1.4085803652920099</c:v>
                </c:pt>
                <c:pt idx="11036">
                  <c:v>1.40842152129496</c:v>
                </c:pt>
                <c:pt idx="11037">
                  <c:v>1.40489451474924</c:v>
                </c:pt>
                <c:pt idx="11038">
                  <c:v>1.4157928007829499</c:v>
                </c:pt>
                <c:pt idx="11039">
                  <c:v>1.4088980930567601</c:v>
                </c:pt>
                <c:pt idx="11040">
                  <c:v>1.40168521608295</c:v>
                </c:pt>
                <c:pt idx="11041">
                  <c:v>1.4121073718377199</c:v>
                </c:pt>
                <c:pt idx="11042">
                  <c:v>1.4052122226286701</c:v>
                </c:pt>
                <c:pt idx="11043">
                  <c:v>1.4087392291743801</c:v>
                </c:pt>
                <c:pt idx="11044">
                  <c:v>1.4052122226286701</c:v>
                </c:pt>
                <c:pt idx="11045">
                  <c:v>1.4087392291743801</c:v>
                </c:pt>
                <c:pt idx="11046">
                  <c:v>1.4052122226286701</c:v>
                </c:pt>
                <c:pt idx="11047">
                  <c:v>1.4085803652920099</c:v>
                </c:pt>
                <c:pt idx="11048">
                  <c:v>1.4087392291743801</c:v>
                </c:pt>
                <c:pt idx="11049">
                  <c:v>1.39847637878485</c:v>
                </c:pt>
                <c:pt idx="11050">
                  <c:v>1.39784094314067</c:v>
                </c:pt>
                <c:pt idx="11051">
                  <c:v>1.4015263522005801</c:v>
                </c:pt>
                <c:pt idx="11052">
                  <c:v>1.40489451474924</c:v>
                </c:pt>
                <c:pt idx="11053">
                  <c:v>1.4050533587462899</c:v>
                </c:pt>
                <c:pt idx="11054">
                  <c:v>1.40489451474924</c:v>
                </c:pt>
                <c:pt idx="11055">
                  <c:v>1.3979997871377201</c:v>
                </c:pt>
                <c:pt idx="11056">
                  <c:v>1.39784094314067</c:v>
                </c:pt>
                <c:pt idx="11057">
                  <c:v>1.4085803652920099</c:v>
                </c:pt>
                <c:pt idx="11058">
                  <c:v>1.4015263522005801</c:v>
                </c:pt>
                <c:pt idx="11059">
                  <c:v>1.4085803652920099</c:v>
                </c:pt>
                <c:pt idx="11060">
                  <c:v>1.40136750820353</c:v>
                </c:pt>
                <c:pt idx="11061">
                  <c:v>1.4050533587462899</c:v>
                </c:pt>
                <c:pt idx="11062">
                  <c:v>1.4121073718377199</c:v>
                </c:pt>
                <c:pt idx="11063">
                  <c:v>1.4050533587462899</c:v>
                </c:pt>
                <c:pt idx="11064">
                  <c:v>1.4015263522005801</c:v>
                </c:pt>
                <c:pt idx="11065">
                  <c:v>1.3944727805920101</c:v>
                </c:pt>
                <c:pt idx="11066">
                  <c:v>1.40537108651105</c:v>
                </c:pt>
                <c:pt idx="11067">
                  <c:v>1.40168521608295</c:v>
                </c:pt>
                <c:pt idx="11068">
                  <c:v>1.40168521608295</c:v>
                </c:pt>
                <c:pt idx="11069">
                  <c:v>1.40168521608295</c:v>
                </c:pt>
                <c:pt idx="11070">
                  <c:v>1.4085803652920099</c:v>
                </c:pt>
                <c:pt idx="11071">
                  <c:v>1.40136750820353</c:v>
                </c:pt>
                <c:pt idx="11072">
                  <c:v>1.3943139365949599</c:v>
                </c:pt>
                <c:pt idx="11073">
                  <c:v>1.39110463792867</c:v>
                </c:pt>
                <c:pt idx="11074">
                  <c:v>1.40168521608295</c:v>
                </c:pt>
                <c:pt idx="11075">
                  <c:v>1.40136750820353</c:v>
                </c:pt>
                <c:pt idx="11076">
                  <c:v>1.4015263522005801</c:v>
                </c:pt>
                <c:pt idx="11077">
                  <c:v>1.3981586510201001</c:v>
                </c:pt>
                <c:pt idx="11078">
                  <c:v>1.4050533587462899</c:v>
                </c:pt>
                <c:pt idx="11079">
                  <c:v>1.3943139365949599</c:v>
                </c:pt>
                <c:pt idx="11080">
                  <c:v>1.4015263522005801</c:v>
                </c:pt>
                <c:pt idx="11081">
                  <c:v>1.3979997871377201</c:v>
                </c:pt>
                <c:pt idx="11082">
                  <c:v>1.3979997871377201</c:v>
                </c:pt>
                <c:pt idx="11083">
                  <c:v>1.40184407996533</c:v>
                </c:pt>
                <c:pt idx="11084">
                  <c:v>1.40136750820353</c:v>
                </c:pt>
                <c:pt idx="11085">
                  <c:v>1.40489451474924</c:v>
                </c:pt>
                <c:pt idx="11086">
                  <c:v>1.39784094314067</c:v>
                </c:pt>
                <c:pt idx="11087">
                  <c:v>1.39110463792867</c:v>
                </c:pt>
                <c:pt idx="11088">
                  <c:v>1.3979997871377201</c:v>
                </c:pt>
                <c:pt idx="11089">
                  <c:v>1.40136750820353</c:v>
                </c:pt>
                <c:pt idx="11090">
                  <c:v>1.4052122226286701</c:v>
                </c:pt>
                <c:pt idx="11091">
                  <c:v>1.4015263522005801</c:v>
                </c:pt>
                <c:pt idx="11092">
                  <c:v>1.4015263522005801</c:v>
                </c:pt>
                <c:pt idx="11093">
                  <c:v>1.3979997871377201</c:v>
                </c:pt>
                <c:pt idx="11094">
                  <c:v>1.40136750820353</c:v>
                </c:pt>
                <c:pt idx="11095">
                  <c:v>1.3944727805920101</c:v>
                </c:pt>
                <c:pt idx="11096">
                  <c:v>1.40184407996533</c:v>
                </c:pt>
                <c:pt idx="11097">
                  <c:v>1.40168521608295</c:v>
                </c:pt>
                <c:pt idx="11098">
                  <c:v>1.3981586510201001</c:v>
                </c:pt>
                <c:pt idx="11099">
                  <c:v>1.39463164447438</c:v>
                </c:pt>
                <c:pt idx="11100">
                  <c:v>1.3981586510201001</c:v>
                </c:pt>
                <c:pt idx="11101">
                  <c:v>1.3944727805920101</c:v>
                </c:pt>
                <c:pt idx="11102">
                  <c:v>1.3914223656934199</c:v>
                </c:pt>
                <c:pt idx="11103">
                  <c:v>1.3909457740462901</c:v>
                </c:pt>
                <c:pt idx="11104">
                  <c:v>1.39479050835676</c:v>
                </c:pt>
                <c:pt idx="11105">
                  <c:v>1.40136750820353</c:v>
                </c:pt>
                <c:pt idx="11106">
                  <c:v>1.3979997871377201</c:v>
                </c:pt>
                <c:pt idx="11107">
                  <c:v>1.39110463792867</c:v>
                </c:pt>
                <c:pt idx="11108">
                  <c:v>1.3944727805920101</c:v>
                </c:pt>
                <c:pt idx="11109">
                  <c:v>1.3872599235035299</c:v>
                </c:pt>
                <c:pt idx="11110">
                  <c:v>1.3909457740462901</c:v>
                </c:pt>
                <c:pt idx="11111">
                  <c:v>1.3907869300492399</c:v>
                </c:pt>
                <c:pt idx="11112">
                  <c:v>1.3872599235035299</c:v>
                </c:pt>
                <c:pt idx="11113">
                  <c:v>1.39415507271258</c:v>
                </c:pt>
                <c:pt idx="11114">
                  <c:v>1.3981586510201001</c:v>
                </c:pt>
                <c:pt idx="11115">
                  <c:v>1.3944727805920101</c:v>
                </c:pt>
                <c:pt idx="11116">
                  <c:v>1.3909457740462901</c:v>
                </c:pt>
                <c:pt idx="11117">
                  <c:v>1.3944727805920101</c:v>
                </c:pt>
                <c:pt idx="11118">
                  <c:v>1.3909457740462901</c:v>
                </c:pt>
                <c:pt idx="11119">
                  <c:v>1.39110463792867</c:v>
                </c:pt>
                <c:pt idx="11120">
                  <c:v>1.3914223656934199</c:v>
                </c:pt>
                <c:pt idx="11121">
                  <c:v>1.3979997871377201</c:v>
                </c:pt>
                <c:pt idx="11122">
                  <c:v>1.3979997871377201</c:v>
                </c:pt>
                <c:pt idx="11123">
                  <c:v>1.39784094314067</c:v>
                </c:pt>
                <c:pt idx="11124">
                  <c:v>1.39126350181105</c:v>
                </c:pt>
                <c:pt idx="11125">
                  <c:v>1.3944727805920101</c:v>
                </c:pt>
                <c:pt idx="11126">
                  <c:v>1.3872599235035299</c:v>
                </c:pt>
                <c:pt idx="11127">
                  <c:v>1.3944727805920101</c:v>
                </c:pt>
                <c:pt idx="11128">
                  <c:v>1.3872599235035299</c:v>
                </c:pt>
                <c:pt idx="11129">
                  <c:v>1.3907869300492399</c:v>
                </c:pt>
                <c:pt idx="11130">
                  <c:v>1.38757763138295</c:v>
                </c:pt>
                <c:pt idx="11131">
                  <c:v>1.38389176095486</c:v>
                </c:pt>
                <c:pt idx="11132">
                  <c:v>1.3872599235035299</c:v>
                </c:pt>
                <c:pt idx="11133">
                  <c:v>1.38757763138295</c:v>
                </c:pt>
                <c:pt idx="11134">
                  <c:v>1.38741876750058</c:v>
                </c:pt>
                <c:pt idx="11135">
                  <c:v>1.3944727805920101</c:v>
                </c:pt>
                <c:pt idx="11136">
                  <c:v>1.38741876750058</c:v>
                </c:pt>
                <c:pt idx="11137">
                  <c:v>1.39768207925829</c:v>
                </c:pt>
                <c:pt idx="11138">
                  <c:v>1.3944727805920101</c:v>
                </c:pt>
                <c:pt idx="11139">
                  <c:v>1.3981586510201001</c:v>
                </c:pt>
                <c:pt idx="11140">
                  <c:v>1.39110463792867</c:v>
                </c:pt>
                <c:pt idx="11141">
                  <c:v>1.3909457740462901</c:v>
                </c:pt>
                <c:pt idx="11142">
                  <c:v>1.3944727805920101</c:v>
                </c:pt>
                <c:pt idx="11143">
                  <c:v>1.3943139365949599</c:v>
                </c:pt>
                <c:pt idx="11144">
                  <c:v>1.38741876750058</c:v>
                </c:pt>
                <c:pt idx="11145">
                  <c:v>1.38741876750058</c:v>
                </c:pt>
                <c:pt idx="11146">
                  <c:v>1.38741876750058</c:v>
                </c:pt>
                <c:pt idx="11147">
                  <c:v>1.3907869300492399</c:v>
                </c:pt>
                <c:pt idx="11148">
                  <c:v>1.3872599235035299</c:v>
                </c:pt>
                <c:pt idx="11149">
                  <c:v>1.38741876750058</c:v>
                </c:pt>
                <c:pt idx="11150">
                  <c:v>1.38741876750058</c:v>
                </c:pt>
                <c:pt idx="11151">
                  <c:v>1.3907869300492399</c:v>
                </c:pt>
                <c:pt idx="11152">
                  <c:v>1.3979997871377201</c:v>
                </c:pt>
                <c:pt idx="11153">
                  <c:v>1.39110463792867</c:v>
                </c:pt>
                <c:pt idx="11154">
                  <c:v>1.39784094314067</c:v>
                </c:pt>
                <c:pt idx="11155">
                  <c:v>1.39463164447438</c:v>
                </c:pt>
                <c:pt idx="11156">
                  <c:v>1.3909457740462901</c:v>
                </c:pt>
                <c:pt idx="11157">
                  <c:v>1.39110463792867</c:v>
                </c:pt>
                <c:pt idx="11158">
                  <c:v>1.38741876750058</c:v>
                </c:pt>
                <c:pt idx="11159">
                  <c:v>1.3872599235035299</c:v>
                </c:pt>
                <c:pt idx="11160">
                  <c:v>1.39110463792867</c:v>
                </c:pt>
                <c:pt idx="11161">
                  <c:v>1.3944727805920101</c:v>
                </c:pt>
                <c:pt idx="11162">
                  <c:v>1.3909457740462901</c:v>
                </c:pt>
                <c:pt idx="11163">
                  <c:v>1.3909457740462901</c:v>
                </c:pt>
                <c:pt idx="11164">
                  <c:v>1.3909457740462901</c:v>
                </c:pt>
                <c:pt idx="11165">
                  <c:v>1.39110463792867</c:v>
                </c:pt>
                <c:pt idx="11166">
                  <c:v>1.3909457740462901</c:v>
                </c:pt>
                <c:pt idx="11167">
                  <c:v>1.3909457740462901</c:v>
                </c:pt>
                <c:pt idx="11168">
                  <c:v>1.40136750820353</c:v>
                </c:pt>
                <c:pt idx="11169">
                  <c:v>1.39463164447438</c:v>
                </c:pt>
                <c:pt idx="11170">
                  <c:v>1.3981586510201001</c:v>
                </c:pt>
                <c:pt idx="11171">
                  <c:v>1.3872599235035299</c:v>
                </c:pt>
                <c:pt idx="11172">
                  <c:v>1.3943139365949599</c:v>
                </c:pt>
                <c:pt idx="11173">
                  <c:v>1.3909457740462901</c:v>
                </c:pt>
                <c:pt idx="11174">
                  <c:v>1.39831751490247</c:v>
                </c:pt>
                <c:pt idx="11175">
                  <c:v>1.3979997871377201</c:v>
                </c:pt>
                <c:pt idx="11176">
                  <c:v>1.4015263522005801</c:v>
                </c:pt>
                <c:pt idx="11177">
                  <c:v>1.39784094314067</c:v>
                </c:pt>
                <c:pt idx="11178">
                  <c:v>1.40184407996533</c:v>
                </c:pt>
                <c:pt idx="11179">
                  <c:v>1.3981586510201001</c:v>
                </c:pt>
                <c:pt idx="11180">
                  <c:v>1.39463164447438</c:v>
                </c:pt>
                <c:pt idx="11181">
                  <c:v>1.40168521608295</c:v>
                </c:pt>
                <c:pt idx="11182">
                  <c:v>1.40168521608295</c:v>
                </c:pt>
                <c:pt idx="11183">
                  <c:v>1.40168521608295</c:v>
                </c:pt>
                <c:pt idx="11184">
                  <c:v>1.41194852784067</c:v>
                </c:pt>
                <c:pt idx="11185">
                  <c:v>1.40184407996533</c:v>
                </c:pt>
                <c:pt idx="11186">
                  <c:v>1.39784094314067</c:v>
                </c:pt>
                <c:pt idx="11187">
                  <c:v>1.3944727805920101</c:v>
                </c:pt>
                <c:pt idx="11188">
                  <c:v>1.40168521608295</c:v>
                </c:pt>
                <c:pt idx="11189">
                  <c:v>1.4050533587462899</c:v>
                </c:pt>
                <c:pt idx="11190">
                  <c:v>1.3981586510201001</c:v>
                </c:pt>
                <c:pt idx="11191">
                  <c:v>1.40168521608295</c:v>
                </c:pt>
                <c:pt idx="11192">
                  <c:v>1.40184407996533</c:v>
                </c:pt>
                <c:pt idx="11193">
                  <c:v>1.40842152129496</c:v>
                </c:pt>
                <c:pt idx="11194">
                  <c:v>1.4050533587462899</c:v>
                </c:pt>
                <c:pt idx="11195">
                  <c:v>1.40842152129496</c:v>
                </c:pt>
                <c:pt idx="11196">
                  <c:v>1.3979997871377201</c:v>
                </c:pt>
                <c:pt idx="11197">
                  <c:v>1.3979997871377201</c:v>
                </c:pt>
                <c:pt idx="11198">
                  <c:v>1.4050533587462899</c:v>
                </c:pt>
                <c:pt idx="11199">
                  <c:v>1.4015263522005801</c:v>
                </c:pt>
                <c:pt idx="11200">
                  <c:v>1.4050533587462899</c:v>
                </c:pt>
                <c:pt idx="11201">
                  <c:v>1.4050533587462899</c:v>
                </c:pt>
                <c:pt idx="11202">
                  <c:v>1.40168521608295</c:v>
                </c:pt>
                <c:pt idx="11203">
                  <c:v>1.4052122226286701</c:v>
                </c:pt>
                <c:pt idx="11204">
                  <c:v>1.40168521608295</c:v>
                </c:pt>
                <c:pt idx="11205">
                  <c:v>1.4052122226286701</c:v>
                </c:pt>
                <c:pt idx="11206">
                  <c:v>1.4087392291743801</c:v>
                </c:pt>
                <c:pt idx="11207">
                  <c:v>1.4087392291743801</c:v>
                </c:pt>
                <c:pt idx="11208">
                  <c:v>1.4087392291743801</c:v>
                </c:pt>
                <c:pt idx="11209">
                  <c:v>1.4015263522005801</c:v>
                </c:pt>
                <c:pt idx="11210">
                  <c:v>1.40489451474924</c:v>
                </c:pt>
                <c:pt idx="11211">
                  <c:v>1.4050533587462899</c:v>
                </c:pt>
                <c:pt idx="11212">
                  <c:v>1.40136750820353</c:v>
                </c:pt>
                <c:pt idx="11213">
                  <c:v>1.4052122226286701</c:v>
                </c:pt>
                <c:pt idx="11214">
                  <c:v>1.40168521608295</c:v>
                </c:pt>
                <c:pt idx="11215">
                  <c:v>1.4087392291743801</c:v>
                </c:pt>
                <c:pt idx="11216">
                  <c:v>1.4122662357200999</c:v>
                </c:pt>
                <c:pt idx="11217">
                  <c:v>1.4122662357200999</c:v>
                </c:pt>
                <c:pt idx="11218">
                  <c:v>1.4088980930567601</c:v>
                </c:pt>
                <c:pt idx="11219">
                  <c:v>1.4052122226286701</c:v>
                </c:pt>
                <c:pt idx="11220">
                  <c:v>1.4085803652920099</c:v>
                </c:pt>
                <c:pt idx="11221">
                  <c:v>1.4050533587462899</c:v>
                </c:pt>
                <c:pt idx="11222">
                  <c:v>1.4088980930567601</c:v>
                </c:pt>
                <c:pt idx="11223">
                  <c:v>1.4194786712110501</c:v>
                </c:pt>
                <c:pt idx="11224">
                  <c:v>1.40168521608295</c:v>
                </c:pt>
                <c:pt idx="11225">
                  <c:v>1.4122662357200999</c:v>
                </c:pt>
                <c:pt idx="11226">
                  <c:v>1.4087392291743801</c:v>
                </c:pt>
                <c:pt idx="11227">
                  <c:v>1.4052122226286701</c:v>
                </c:pt>
                <c:pt idx="11228">
                  <c:v>1.4052122226286701</c:v>
                </c:pt>
                <c:pt idx="11229">
                  <c:v>1.4124250996024701</c:v>
                </c:pt>
                <c:pt idx="11230">
                  <c:v>1.41194852784067</c:v>
                </c:pt>
                <c:pt idx="11231">
                  <c:v>1.4052122226286701</c:v>
                </c:pt>
                <c:pt idx="11232">
                  <c:v>1.4087392291743801</c:v>
                </c:pt>
                <c:pt idx="11233">
                  <c:v>1.4088980930567601</c:v>
                </c:pt>
                <c:pt idx="11234">
                  <c:v>1.4085803652920099</c:v>
                </c:pt>
                <c:pt idx="11235">
                  <c:v>1.40842152129496</c:v>
                </c:pt>
                <c:pt idx="11236">
                  <c:v>1.4085803652920099</c:v>
                </c:pt>
                <c:pt idx="11237">
                  <c:v>1.4121073718377199</c:v>
                </c:pt>
                <c:pt idx="11238">
                  <c:v>1.4157928007829499</c:v>
                </c:pt>
                <c:pt idx="11239">
                  <c:v>1.4087392291743801</c:v>
                </c:pt>
                <c:pt idx="11240">
                  <c:v>1.4157928007829499</c:v>
                </c:pt>
                <c:pt idx="11241">
                  <c:v>1.4085803652920099</c:v>
                </c:pt>
                <c:pt idx="11242">
                  <c:v>1.4087392291743801</c:v>
                </c:pt>
                <c:pt idx="11243">
                  <c:v>1.4085803652920099</c:v>
                </c:pt>
                <c:pt idx="11244">
                  <c:v>1.40537108651105</c:v>
                </c:pt>
                <c:pt idx="11245">
                  <c:v>1.40473565086686</c:v>
                </c:pt>
                <c:pt idx="11246">
                  <c:v>1.4052122226286701</c:v>
                </c:pt>
                <c:pt idx="11247">
                  <c:v>1.4085803652920099</c:v>
                </c:pt>
                <c:pt idx="11248">
                  <c:v>1.4087392291743801</c:v>
                </c:pt>
                <c:pt idx="11249">
                  <c:v>1.4122662357200999</c:v>
                </c:pt>
                <c:pt idx="11250">
                  <c:v>1.4087392291743801</c:v>
                </c:pt>
                <c:pt idx="11251">
                  <c:v>1.4050533587462899</c:v>
                </c:pt>
                <c:pt idx="11252">
                  <c:v>1.4052122226286701</c:v>
                </c:pt>
                <c:pt idx="11253">
                  <c:v>1.4088980930567601</c:v>
                </c:pt>
                <c:pt idx="11254">
                  <c:v>1.41916094344629</c:v>
                </c:pt>
                <c:pt idx="11255">
                  <c:v>1.4122662357200999</c:v>
                </c:pt>
                <c:pt idx="11256">
                  <c:v>1.4085803652920099</c:v>
                </c:pt>
                <c:pt idx="11257">
                  <c:v>1.4122662357200999</c:v>
                </c:pt>
                <c:pt idx="11258">
                  <c:v>1.4052122226286701</c:v>
                </c:pt>
                <c:pt idx="11259">
                  <c:v>1.4085803652920099</c:v>
                </c:pt>
                <c:pt idx="11260">
                  <c:v>1.41194852784067</c:v>
                </c:pt>
                <c:pt idx="11261">
                  <c:v>1.4122662357200999</c:v>
                </c:pt>
                <c:pt idx="11262">
                  <c:v>1.4156339369005799</c:v>
                </c:pt>
                <c:pt idx="11263">
                  <c:v>1.4121073718377199</c:v>
                </c:pt>
                <c:pt idx="11264">
                  <c:v>1.4122662357200999</c:v>
                </c:pt>
                <c:pt idx="11265">
                  <c:v>1.41547509290353</c:v>
                </c:pt>
                <c:pt idx="11266">
                  <c:v>1.4190020994492401</c:v>
                </c:pt>
                <c:pt idx="11267">
                  <c:v>1.4122662357200999</c:v>
                </c:pt>
                <c:pt idx="11268">
                  <c:v>1.4087392291743801</c:v>
                </c:pt>
                <c:pt idx="11269">
                  <c:v>1.4159516646653301</c:v>
                </c:pt>
                <c:pt idx="11270">
                  <c:v>1.4157928007829499</c:v>
                </c:pt>
                <c:pt idx="11271">
                  <c:v>1.42268794999201</c:v>
                </c:pt>
                <c:pt idx="11272">
                  <c:v>1.4156339369005799</c:v>
                </c:pt>
                <c:pt idx="11273">
                  <c:v>1.4228468138743799</c:v>
                </c:pt>
                <c:pt idx="11274">
                  <c:v>1.4193198073286699</c:v>
                </c:pt>
                <c:pt idx="11275">
                  <c:v>1.4087392291743801</c:v>
                </c:pt>
                <c:pt idx="11276">
                  <c:v>1.4087392291743801</c:v>
                </c:pt>
                <c:pt idx="11277">
                  <c:v>1.4156339369005799</c:v>
                </c:pt>
                <c:pt idx="11278">
                  <c:v>1.4121073718377199</c:v>
                </c:pt>
                <c:pt idx="11279">
                  <c:v>1.4151573651387701</c:v>
                </c:pt>
                <c:pt idx="11280">
                  <c:v>1.4193198073286699</c:v>
                </c:pt>
                <c:pt idx="11281">
                  <c:v>1.4225291059949601</c:v>
                </c:pt>
                <c:pt idx="11282">
                  <c:v>1.4190020994492401</c:v>
                </c:pt>
                <c:pt idx="11283">
                  <c:v>1.4122662357200999</c:v>
                </c:pt>
                <c:pt idx="11284">
                  <c:v>1.4156339369005799</c:v>
                </c:pt>
                <c:pt idx="11285">
                  <c:v>1.41916094344629</c:v>
                </c:pt>
                <c:pt idx="11286">
                  <c:v>1.4159516646653301</c:v>
                </c:pt>
                <c:pt idx="11287">
                  <c:v>1.42268794999201</c:v>
                </c:pt>
                <c:pt idx="11288">
                  <c:v>1.41916094344629</c:v>
                </c:pt>
                <c:pt idx="11289">
                  <c:v>1.4156339369005799</c:v>
                </c:pt>
                <c:pt idx="11290">
                  <c:v>1.41916094344629</c:v>
                </c:pt>
                <c:pt idx="11291">
                  <c:v>1.4156339369005799</c:v>
                </c:pt>
                <c:pt idx="11292">
                  <c:v>1.40842152129496</c:v>
                </c:pt>
                <c:pt idx="11293">
                  <c:v>1.4263738204201</c:v>
                </c:pt>
                <c:pt idx="11294">
                  <c:v>1.41916094344629</c:v>
                </c:pt>
                <c:pt idx="11295">
                  <c:v>1.42621495653772</c:v>
                </c:pt>
                <c:pt idx="11296">
                  <c:v>1.4230056777567599</c:v>
                </c:pt>
                <c:pt idx="11297">
                  <c:v>1.4228468138743799</c:v>
                </c:pt>
                <c:pt idx="11298">
                  <c:v>1.4231645416391401</c:v>
                </c:pt>
                <c:pt idx="11299">
                  <c:v>1.4228468138743799</c:v>
                </c:pt>
                <c:pt idx="11300">
                  <c:v>1.41916094344629</c:v>
                </c:pt>
                <c:pt idx="11301">
                  <c:v>1.4156339369005799</c:v>
                </c:pt>
                <c:pt idx="11302">
                  <c:v>1.4156339369005799</c:v>
                </c:pt>
                <c:pt idx="11303">
                  <c:v>1.42974196308343</c:v>
                </c:pt>
                <c:pt idx="11304">
                  <c:v>1.42268794999201</c:v>
                </c:pt>
                <c:pt idx="11305">
                  <c:v>1.41916094344629</c:v>
                </c:pt>
                <c:pt idx="11306">
                  <c:v>1.42974196308343</c:v>
                </c:pt>
                <c:pt idx="11307">
                  <c:v>1.43005969084819</c:v>
                </c:pt>
                <c:pt idx="11308">
                  <c:v>1.4193198073286699</c:v>
                </c:pt>
                <c:pt idx="11309">
                  <c:v>1.4228468138743799</c:v>
                </c:pt>
                <c:pt idx="11310">
                  <c:v>1.4194786712110501</c:v>
                </c:pt>
                <c:pt idx="11311">
                  <c:v>1.4265326843024699</c:v>
                </c:pt>
                <c:pt idx="11312">
                  <c:v>1.42621495653772</c:v>
                </c:pt>
                <c:pt idx="11313">
                  <c:v>1.43005969084819</c:v>
                </c:pt>
                <c:pt idx="11314">
                  <c:v>1.43342739202867</c:v>
                </c:pt>
                <c:pt idx="11315">
                  <c:v>1.42974196308343</c:v>
                </c:pt>
                <c:pt idx="11316">
                  <c:v>1.43326852814629</c:v>
                </c:pt>
                <c:pt idx="11317">
                  <c:v>1.42268794999201</c:v>
                </c:pt>
                <c:pt idx="11318">
                  <c:v>1.42974196308343</c:v>
                </c:pt>
                <c:pt idx="11319">
                  <c:v>1.43342739202867</c:v>
                </c:pt>
                <c:pt idx="11320">
                  <c:v>1.4295831190863799</c:v>
                </c:pt>
                <c:pt idx="11321">
                  <c:v>1.42990082696581</c:v>
                </c:pt>
                <c:pt idx="11322">
                  <c:v>1.42990082696581</c:v>
                </c:pt>
                <c:pt idx="11323">
                  <c:v>1.42974196308343</c:v>
                </c:pt>
                <c:pt idx="11324">
                  <c:v>1.42974196308343</c:v>
                </c:pt>
                <c:pt idx="11325">
                  <c:v>1.42974196308343</c:v>
                </c:pt>
                <c:pt idx="11326">
                  <c:v>1.43326852814629</c:v>
                </c:pt>
                <c:pt idx="11327">
                  <c:v>1.43342739202867</c:v>
                </c:pt>
                <c:pt idx="11328">
                  <c:v>1.43342739202867</c:v>
                </c:pt>
                <c:pt idx="11329">
                  <c:v>1.43342739202867</c:v>
                </c:pt>
                <c:pt idx="11330">
                  <c:v>1.4335862559110499</c:v>
                </c:pt>
                <c:pt idx="11331">
                  <c:v>1.4302185547305599</c:v>
                </c:pt>
                <c:pt idx="11332">
                  <c:v>1.43342739202867</c:v>
                </c:pt>
                <c:pt idx="11333">
                  <c:v>1.42974196308343</c:v>
                </c:pt>
                <c:pt idx="11334">
                  <c:v>1.41916094344629</c:v>
                </c:pt>
                <c:pt idx="11335">
                  <c:v>1.43342739202867</c:v>
                </c:pt>
                <c:pt idx="11336">
                  <c:v>1.43695439857438</c:v>
                </c:pt>
                <c:pt idx="11337">
                  <c:v>1.4440084116658101</c:v>
                </c:pt>
                <c:pt idx="11338">
                  <c:v>1.4438495477834301</c:v>
                </c:pt>
                <c:pt idx="11339">
                  <c:v>1.43695439857438</c:v>
                </c:pt>
                <c:pt idx="11340">
                  <c:v>1.43342739202867</c:v>
                </c:pt>
                <c:pt idx="11341">
                  <c:v>1.4366366906949599</c:v>
                </c:pt>
                <c:pt idx="11342">
                  <c:v>1.43695439857438</c:v>
                </c:pt>
                <c:pt idx="11343">
                  <c:v>1.4440084116658101</c:v>
                </c:pt>
                <c:pt idx="11344">
                  <c:v>1.4438495477834301</c:v>
                </c:pt>
                <c:pt idx="11345">
                  <c:v>1.44753497672867</c:v>
                </c:pt>
                <c:pt idx="11346">
                  <c:v>1.4510619832743801</c:v>
                </c:pt>
                <c:pt idx="11347">
                  <c:v>1.4403225412377201</c:v>
                </c:pt>
                <c:pt idx="11348">
                  <c:v>1.4404814051201</c:v>
                </c:pt>
                <c:pt idx="11349">
                  <c:v>1.44753497672867</c:v>
                </c:pt>
                <c:pt idx="11350">
                  <c:v>1.4440084116658101</c:v>
                </c:pt>
                <c:pt idx="11351">
                  <c:v>1.44753497672867</c:v>
                </c:pt>
                <c:pt idx="11352">
                  <c:v>1.4510619832743801</c:v>
                </c:pt>
                <c:pt idx="11353">
                  <c:v>1.4547478537024701</c:v>
                </c:pt>
                <c:pt idx="11354">
                  <c:v>1.4509031193920101</c:v>
                </c:pt>
                <c:pt idx="11355">
                  <c:v>1.4440084116658101</c:v>
                </c:pt>
                <c:pt idx="11356">
                  <c:v>1.4544301259377199</c:v>
                </c:pt>
                <c:pt idx="11357">
                  <c:v>1.4509031193920101</c:v>
                </c:pt>
                <c:pt idx="11358">
                  <c:v>1.45122084715676</c:v>
                </c:pt>
                <c:pt idx="11359">
                  <c:v>1.4582748602481901</c:v>
                </c:pt>
                <c:pt idx="11360">
                  <c:v>1.4616430029115299</c:v>
                </c:pt>
                <c:pt idx="11361">
                  <c:v>1.4651695679743799</c:v>
                </c:pt>
                <c:pt idx="11362">
                  <c:v>1.4686965745200999</c:v>
                </c:pt>
                <c:pt idx="11363">
                  <c:v>1.45795713248343</c:v>
                </c:pt>
                <c:pt idx="11364">
                  <c:v>1.4686965745200999</c:v>
                </c:pt>
                <c:pt idx="11365">
                  <c:v>1.46485186009496</c:v>
                </c:pt>
                <c:pt idx="11366">
                  <c:v>1.4719058731863801</c:v>
                </c:pt>
                <c:pt idx="11367">
                  <c:v>1.47559172372915</c:v>
                </c:pt>
                <c:pt idx="11368">
                  <c:v>1.47927715267438</c:v>
                </c:pt>
                <c:pt idx="11369">
                  <c:v>1.4828041592201</c:v>
                </c:pt>
                <c:pt idx="11370">
                  <c:v>1.48232758745829</c:v>
                </c:pt>
                <c:pt idx="11371">
                  <c:v>1.48601345788638</c:v>
                </c:pt>
                <c:pt idx="11372">
                  <c:v>1.47575058761153</c:v>
                </c:pt>
                <c:pt idx="11373">
                  <c:v>1.4828041592201</c:v>
                </c:pt>
                <c:pt idx="11374">
                  <c:v>1.4932263149748599</c:v>
                </c:pt>
                <c:pt idx="11375">
                  <c:v>1.5039657570115299</c:v>
                </c:pt>
                <c:pt idx="11376">
                  <c:v>1.5071750556778101</c:v>
                </c:pt>
                <c:pt idx="11377">
                  <c:v>1.52144148437486</c:v>
                </c:pt>
                <c:pt idx="11378">
                  <c:v>1.52175921213962</c:v>
                </c:pt>
                <c:pt idx="11379">
                  <c:v>1.52160034825724</c:v>
                </c:pt>
                <c:pt idx="11380">
                  <c:v>1.5320220625291501</c:v>
                </c:pt>
                <c:pt idx="11381">
                  <c:v>1.5427615045658101</c:v>
                </c:pt>
                <c:pt idx="11382">
                  <c:v>1.55671066686629</c:v>
                </c:pt>
                <c:pt idx="11383">
                  <c:v>1.56392310235724</c:v>
                </c:pt>
                <c:pt idx="11384">
                  <c:v>1.5815576936029501</c:v>
                </c:pt>
                <c:pt idx="11385">
                  <c:v>1.5921382717572401</c:v>
                </c:pt>
                <c:pt idx="11386">
                  <c:v>1.6024015835149601</c:v>
                </c:pt>
                <c:pt idx="11387">
                  <c:v>1.60256042751201</c:v>
                </c:pt>
                <c:pt idx="11388">
                  <c:v>1.60977286300295</c:v>
                </c:pt>
                <c:pt idx="11389">
                  <c:v>1.62388044770295</c:v>
                </c:pt>
                <c:pt idx="11390">
                  <c:v>1.6415150389486699</c:v>
                </c:pt>
                <c:pt idx="11391">
                  <c:v>1.65914963019438</c:v>
                </c:pt>
                <c:pt idx="11392">
                  <c:v>1.6803112279858099</c:v>
                </c:pt>
                <c:pt idx="11393">
                  <c:v>1.7083675335034301</c:v>
                </c:pt>
                <c:pt idx="11394">
                  <c:v>1.7224751182034299</c:v>
                </c:pt>
                <c:pt idx="11395">
                  <c:v>1.7399508654521001</c:v>
                </c:pt>
                <c:pt idx="11396">
                  <c:v>1.7752200479435301</c:v>
                </c:pt>
                <c:pt idx="11397">
                  <c:v>1.78964534052295</c:v>
                </c:pt>
                <c:pt idx="11398">
                  <c:v>1.82491452301438</c:v>
                </c:pt>
                <c:pt idx="11399">
                  <c:v>1.84960268586867</c:v>
                </c:pt>
                <c:pt idx="11400">
                  <c:v>1.87060541977772</c:v>
                </c:pt>
                <c:pt idx="11401">
                  <c:v>1.8988205891777199</c:v>
                </c:pt>
                <c:pt idx="11402">
                  <c:v>1.92350875203201</c:v>
                </c:pt>
                <c:pt idx="11403">
                  <c:v>1.9411433432777201</c:v>
                </c:pt>
                <c:pt idx="11404">
                  <c:v>1.9589367984058099</c:v>
                </c:pt>
                <c:pt idx="11405">
                  <c:v>1.9869931039234301</c:v>
                </c:pt>
                <c:pt idx="11406">
                  <c:v>2.0083135655972399</c:v>
                </c:pt>
                <c:pt idx="11407">
                  <c:v>2.02963402727105</c:v>
                </c:pt>
                <c:pt idx="11408">
                  <c:v>2.05400446236058</c:v>
                </c:pt>
                <c:pt idx="11409">
                  <c:v>2.0716390536062899</c:v>
                </c:pt>
                <c:pt idx="11410">
                  <c:v>2.0929595152800999</c:v>
                </c:pt>
                <c:pt idx="11411">
                  <c:v>2.1139618077062901</c:v>
                </c:pt>
                <c:pt idx="11412">
                  <c:v>2.1280693924062901</c:v>
                </c:pt>
                <c:pt idx="11413">
                  <c:v>2.14233628247153</c:v>
                </c:pt>
                <c:pt idx="11414">
                  <c:v>2.1703925879891499</c:v>
                </c:pt>
                <c:pt idx="11415">
                  <c:v>2.1878683352378099</c:v>
                </c:pt>
                <c:pt idx="11416">
                  <c:v>2.2128742059715298</c:v>
                </c:pt>
                <c:pt idx="11417">
                  <c:v>2.23034993333486</c:v>
                </c:pt>
                <c:pt idx="11418">
                  <c:v>2.24814338846295</c:v>
                </c:pt>
                <c:pt idx="11419">
                  <c:v>2.2620921092805801</c:v>
                </c:pt>
                <c:pt idx="11420">
                  <c:v>2.2691456808891499</c:v>
                </c:pt>
                <c:pt idx="11421">
                  <c:v>2.2866214281378099</c:v>
                </c:pt>
                <c:pt idx="11422">
                  <c:v>2.30072901283781</c:v>
                </c:pt>
                <c:pt idx="11423">
                  <c:v>2.3146781751382899</c:v>
                </c:pt>
                <c:pt idx="11424">
                  <c:v>2.3289446237206701</c:v>
                </c:pt>
                <c:pt idx="11425">
                  <c:v>2.34273448065592</c:v>
                </c:pt>
                <c:pt idx="11426">
                  <c:v>2.3497880522644898</c:v>
                </c:pt>
                <c:pt idx="11427">
                  <c:v>2.3537916305720099</c:v>
                </c:pt>
                <c:pt idx="11428">
                  <c:v>2.3606867996663898</c:v>
                </c:pt>
                <c:pt idx="11429">
                  <c:v>2.3603690719016299</c:v>
                </c:pt>
                <c:pt idx="11430">
                  <c:v>2.3640545008468599</c:v>
                </c:pt>
                <c:pt idx="11431">
                  <c:v>2.3677403712749601</c:v>
                </c:pt>
                <c:pt idx="11432">
                  <c:v>2.3714262218177198</c:v>
                </c:pt>
                <c:pt idx="11433">
                  <c:v>2.37495322836343</c:v>
                </c:pt>
                <c:pt idx="11434">
                  <c:v>2.3887431051840098</c:v>
                </c:pt>
                <c:pt idx="11435">
                  <c:v>2.3889019690663802</c:v>
                </c:pt>
                <c:pt idx="11436">
                  <c:v>2.3818479559749601</c:v>
                </c:pt>
                <c:pt idx="11437">
                  <c:v>2.3961143846720101</c:v>
                </c:pt>
                <c:pt idx="11438">
                  <c:v>2.3993236833382898</c:v>
                </c:pt>
                <c:pt idx="11439">
                  <c:v>2.4028506898840098</c:v>
                </c:pt>
                <c:pt idx="11440">
                  <c:v>2.4134312680382899</c:v>
                </c:pt>
                <c:pt idx="11441">
                  <c:v>2.4169582745840099</c:v>
                </c:pt>
                <c:pt idx="11442">
                  <c:v>2.4206441450120999</c:v>
                </c:pt>
                <c:pt idx="11443">
                  <c:v>2.42737998885592</c:v>
                </c:pt>
                <c:pt idx="11444">
                  <c:v>2.42753885273829</c:v>
                </c:pt>
                <c:pt idx="11445">
                  <c:v>2.4384375802548601</c:v>
                </c:pt>
                <c:pt idx="11446">
                  <c:v>2.4344340019473498</c:v>
                </c:pt>
                <c:pt idx="11447">
                  <c:v>2.44533230786638</c:v>
                </c:pt>
                <c:pt idx="11448">
                  <c:v>2.4520685931930601</c:v>
                </c:pt>
                <c:pt idx="11449">
                  <c:v>2.4522274570754399</c:v>
                </c:pt>
                <c:pt idx="11450">
                  <c:v>2.4624903074649702</c:v>
                </c:pt>
                <c:pt idx="11451">
                  <c:v>2.4628080352297199</c:v>
                </c:pt>
                <c:pt idx="11452">
                  <c:v>2.4592810286840101</c:v>
                </c:pt>
                <c:pt idx="11453">
                  <c:v>2.47338905486686</c:v>
                </c:pt>
                <c:pt idx="11454">
                  <c:v>2.48044262647544</c:v>
                </c:pt>
                <c:pt idx="11455">
                  <c:v>2.47691561992972</c:v>
                </c:pt>
                <c:pt idx="11456">
                  <c:v>2.4874966395668698</c:v>
                </c:pt>
                <c:pt idx="11457">
                  <c:v>2.4943913472930599</c:v>
                </c:pt>
                <c:pt idx="11458">
                  <c:v>2.4982360816035301</c:v>
                </c:pt>
                <c:pt idx="11459">
                  <c:v>2.5014453603844902</c:v>
                </c:pt>
                <c:pt idx="11460">
                  <c:v>2.51571180896687</c:v>
                </c:pt>
                <c:pt idx="11461">
                  <c:v>2.51571180896687</c:v>
                </c:pt>
                <c:pt idx="11462">
                  <c:v>2.5187622437507802</c:v>
                </c:pt>
                <c:pt idx="11463">
                  <c:v>2.5259746593563999</c:v>
                </c:pt>
                <c:pt idx="11464">
                  <c:v>2.5439269783668599</c:v>
                </c:pt>
                <c:pt idx="11465">
                  <c:v>2.5471362571478302</c:v>
                </c:pt>
                <c:pt idx="11466">
                  <c:v>2.5472951210302002</c:v>
                </c:pt>
                <c:pt idx="11467">
                  <c:v>2.5541898287564</c:v>
                </c:pt>
                <c:pt idx="11468">
                  <c:v>2.5577168353021098</c:v>
                </c:pt>
                <c:pt idx="11469">
                  <c:v>2.5649297122759198</c:v>
                </c:pt>
                <c:pt idx="11470">
                  <c:v>2.57166557600506</c:v>
                </c:pt>
                <c:pt idx="11471">
                  <c:v>2.5791961608582898</c:v>
                </c:pt>
                <c:pt idx="11472">
                  <c:v>2.5860908685844901</c:v>
                </c:pt>
                <c:pt idx="11473">
                  <c:v>2.5862497324668698</c:v>
                </c:pt>
                <c:pt idx="11474">
                  <c:v>2.6001988947673502</c:v>
                </c:pt>
                <c:pt idx="11475">
                  <c:v>2.6034077519507801</c:v>
                </c:pt>
                <c:pt idx="11476">
                  <c:v>2.6141476155849701</c:v>
                </c:pt>
                <c:pt idx="11477">
                  <c:v>2.6106206090392501</c:v>
                </c:pt>
                <c:pt idx="11478">
                  <c:v>2.6245693497421998</c:v>
                </c:pt>
                <c:pt idx="11479">
                  <c:v>2.63530877189354</c:v>
                </c:pt>
                <c:pt idx="11480">
                  <c:v>2.6389946423216299</c:v>
                </c:pt>
                <c:pt idx="11481">
                  <c:v>2.64941635659354</c:v>
                </c:pt>
                <c:pt idx="11482">
                  <c:v>2.6563115256879199</c:v>
                </c:pt>
                <c:pt idx="11483">
                  <c:v>2.6672098117216301</c:v>
                </c:pt>
                <c:pt idx="11484">
                  <c:v>2.6707368182673501</c:v>
                </c:pt>
                <c:pt idx="11485">
                  <c:v>2.6848444029673502</c:v>
                </c:pt>
                <c:pt idx="11486">
                  <c:v>2.6954254226044898</c:v>
                </c:pt>
                <c:pt idx="11487">
                  <c:v>2.70247899421306</c:v>
                </c:pt>
                <c:pt idx="11488">
                  <c:v>2.70568829287935</c:v>
                </c:pt>
                <c:pt idx="11489">
                  <c:v>2.71626887103363</c:v>
                </c:pt>
                <c:pt idx="11490">
                  <c:v>2.7303764557336301</c:v>
                </c:pt>
                <c:pt idx="11491">
                  <c:v>2.73053529973068</c:v>
                </c:pt>
                <c:pt idx="11492">
                  <c:v>2.7411163193678298</c:v>
                </c:pt>
                <c:pt idx="11493">
                  <c:v>2.7444840404336301</c:v>
                </c:pt>
                <c:pt idx="11494">
                  <c:v>2.7622774756764001</c:v>
                </c:pt>
                <c:pt idx="11495">
                  <c:v>2.7622774756764001</c:v>
                </c:pt>
                <c:pt idx="11496">
                  <c:v>2.7767027881411499</c:v>
                </c:pt>
                <c:pt idx="11497">
                  <c:v>2.7869660800135398</c:v>
                </c:pt>
                <c:pt idx="11498">
                  <c:v>2.7868072360164899</c:v>
                </c:pt>
                <c:pt idx="11499">
                  <c:v>2.7938608076250602</c:v>
                </c:pt>
                <c:pt idx="11500">
                  <c:v>2.80091482071649</c:v>
                </c:pt>
                <c:pt idx="11501">
                  <c:v>2.8114953988707798</c:v>
                </c:pt>
                <c:pt idx="11502">
                  <c:v>2.8111776711060199</c:v>
                </c:pt>
                <c:pt idx="11503">
                  <c:v>2.8257618275678298</c:v>
                </c:pt>
                <c:pt idx="11504">
                  <c:v>2.8326569966621999</c:v>
                </c:pt>
                <c:pt idx="11505">
                  <c:v>2.8323392688974498</c:v>
                </c:pt>
                <c:pt idx="11506">
                  <c:v>2.8395517043884002</c:v>
                </c:pt>
                <c:pt idx="11507">
                  <c:v>2.8397105682707799</c:v>
                </c:pt>
                <c:pt idx="11508">
                  <c:v>2.8467645813622</c:v>
                </c:pt>
                <c:pt idx="11509">
                  <c:v>2.8571862956341101</c:v>
                </c:pt>
                <c:pt idx="11510">
                  <c:v>2.8640814448431602</c:v>
                </c:pt>
                <c:pt idx="11511">
                  <c:v>2.8748208868798302</c:v>
                </c:pt>
                <c:pt idx="11512">
                  <c:v>2.8748208868798302</c:v>
                </c:pt>
                <c:pt idx="11513">
                  <c:v>2.8889284715798298</c:v>
                </c:pt>
                <c:pt idx="11514">
                  <c:v>2.89614134855363</c:v>
                </c:pt>
                <c:pt idx="11515">
                  <c:v>2.89245547812554</c:v>
                </c:pt>
                <c:pt idx="11516">
                  <c:v>2.9028771923974501</c:v>
                </c:pt>
                <c:pt idx="11517">
                  <c:v>2.9102489332536301</c:v>
                </c:pt>
                <c:pt idx="11518">
                  <c:v>2.9173029463450599</c:v>
                </c:pt>
                <c:pt idx="11519">
                  <c:v>2.9243565179536302</c:v>
                </c:pt>
                <c:pt idx="11520">
                  <c:v>2.9241976540712602</c:v>
                </c:pt>
                <c:pt idx="11521">
                  <c:v>2.9347782322255398</c:v>
                </c:pt>
                <c:pt idx="11522">
                  <c:v>2.93141053104506</c:v>
                </c:pt>
                <c:pt idx="11523">
                  <c:v>2.93493709610792</c:v>
                </c:pt>
                <c:pt idx="11524">
                  <c:v>2.9346193683431601</c:v>
                </c:pt>
                <c:pt idx="11525">
                  <c:v>2.9419911091993498</c:v>
                </c:pt>
                <c:pt idx="11526">
                  <c:v>2.9416733814345899</c:v>
                </c:pt>
                <c:pt idx="11527">
                  <c:v>2.95578096613459</c:v>
                </c:pt>
                <c:pt idx="11528">
                  <c:v>2.9628349792260198</c:v>
                </c:pt>
                <c:pt idx="11529">
                  <c:v>2.9700474147169702</c:v>
                </c:pt>
                <c:pt idx="11530">
                  <c:v>2.9735744212626898</c:v>
                </c:pt>
                <c:pt idx="11531">
                  <c:v>2.9803107065893601</c:v>
                </c:pt>
                <c:pt idx="11532">
                  <c:v>2.9766248361612702</c:v>
                </c:pt>
                <c:pt idx="11533">
                  <c:v>2.9841549994169698</c:v>
                </c:pt>
                <c:pt idx="11534">
                  <c:v>2.9875231420803101</c:v>
                </c:pt>
                <c:pt idx="11535">
                  <c:v>2.9982625841169699</c:v>
                </c:pt>
                <c:pt idx="11536">
                  <c:v>2.9982625841169699</c:v>
                </c:pt>
                <c:pt idx="11537">
                  <c:v>3.0054754610907799</c:v>
                </c:pt>
                <c:pt idx="11538">
                  <c:v>3.0083670121069801</c:v>
                </c:pt>
                <c:pt idx="11539">
                  <c:v>3.01237061029983</c:v>
                </c:pt>
                <c:pt idx="11540">
                  <c:v>3.02295118845411</c:v>
                </c:pt>
                <c:pt idx="11541">
                  <c:v>3.0333729027260201</c:v>
                </c:pt>
                <c:pt idx="11542">
                  <c:v>3.0404269158174499</c:v>
                </c:pt>
                <c:pt idx="11543">
                  <c:v>3.0439539223631602</c:v>
                </c:pt>
                <c:pt idx="11544">
                  <c:v>3.05100749397173</c:v>
                </c:pt>
                <c:pt idx="11545">
                  <c:v>3.05084863008936</c:v>
                </c:pt>
                <c:pt idx="11546">
                  <c:v>3.05453450051745</c:v>
                </c:pt>
                <c:pt idx="11547">
                  <c:v>3.0579026431807899</c:v>
                </c:pt>
                <c:pt idx="11548">
                  <c:v>3.0612703443612701</c:v>
                </c:pt>
                <c:pt idx="11549">
                  <c:v>3.0579026431807899</c:v>
                </c:pt>
                <c:pt idx="11550">
                  <c:v>3.0652739425541098</c:v>
                </c:pt>
                <c:pt idx="11551">
                  <c:v>3.0720102278807899</c:v>
                </c:pt>
                <c:pt idx="11552">
                  <c:v>3.0720102278807899</c:v>
                </c:pt>
                <c:pt idx="11553">
                  <c:v>3.0755372344265002</c:v>
                </c:pt>
                <c:pt idx="11554">
                  <c:v>3.0760138260736301</c:v>
                </c:pt>
                <c:pt idx="11555">
                  <c:v>3.0755372344265002</c:v>
                </c:pt>
                <c:pt idx="11556">
                  <c:v>3.0824319421527</c:v>
                </c:pt>
                <c:pt idx="11557">
                  <c:v>3.08627667646316</c:v>
                </c:pt>
                <c:pt idx="11558">
                  <c:v>3.09669839073507</c:v>
                </c:pt>
                <c:pt idx="11559">
                  <c:v>3.10038426116316</c:v>
                </c:pt>
                <c:pt idx="11560">
                  <c:v>3.1035935399441201</c:v>
                </c:pt>
                <c:pt idx="11561">
                  <c:v>3.1071201050069801</c:v>
                </c:pt>
                <c:pt idx="11562">
                  <c:v>3.1108059754350701</c:v>
                </c:pt>
                <c:pt idx="11563">
                  <c:v>3.1144918458631601</c:v>
                </c:pt>
                <c:pt idx="11564">
                  <c:v>3.1143329819807901</c:v>
                </c:pt>
                <c:pt idx="11565">
                  <c:v>3.1213869950722199</c:v>
                </c:pt>
                <c:pt idx="11566">
                  <c:v>3.1249135601350702</c:v>
                </c:pt>
                <c:pt idx="11567">
                  <c:v>3.1318087093441198</c:v>
                </c:pt>
                <c:pt idx="11568">
                  <c:v>3.1316498653470699</c:v>
                </c:pt>
                <c:pt idx="11569">
                  <c:v>3.1390211448350702</c:v>
                </c:pt>
                <c:pt idx="11570">
                  <c:v>3.1390211448350702</c:v>
                </c:pt>
                <c:pt idx="11571">
                  <c:v>3.1423892874984101</c:v>
                </c:pt>
                <c:pt idx="11572">
                  <c:v>3.14928445659279</c:v>
                </c:pt>
                <c:pt idx="11573">
                  <c:v>3.1496021644722201</c:v>
                </c:pt>
                <c:pt idx="11574">
                  <c:v>3.1496021644722201</c:v>
                </c:pt>
                <c:pt idx="11575">
                  <c:v>3.1566557360807899</c:v>
                </c:pt>
                <c:pt idx="11576">
                  <c:v>3.1532880349003101</c:v>
                </c:pt>
                <c:pt idx="11577">
                  <c:v>3.1600238787441199</c:v>
                </c:pt>
                <c:pt idx="11578">
                  <c:v>3.1670778918355502</c:v>
                </c:pt>
                <c:pt idx="11579">
                  <c:v>3.1600238787441199</c:v>
                </c:pt>
                <c:pt idx="11580">
                  <c:v>3.1670778918355502</c:v>
                </c:pt>
                <c:pt idx="11581">
                  <c:v>3.1706044568984102</c:v>
                </c:pt>
                <c:pt idx="11582">
                  <c:v>3.17413146344412</c:v>
                </c:pt>
                <c:pt idx="11583">
                  <c:v>3.17413146344412</c:v>
                </c:pt>
                <c:pt idx="11584">
                  <c:v>3.1810266325384999</c:v>
                </c:pt>
                <c:pt idx="11585">
                  <c:v>3.17413146344412</c:v>
                </c:pt>
                <c:pt idx="11586">
                  <c:v>3.1811854765355498</c:v>
                </c:pt>
                <c:pt idx="11587">
                  <c:v>3.1774996259927901</c:v>
                </c:pt>
                <c:pt idx="11588">
                  <c:v>3.1883979120264998</c:v>
                </c:pt>
                <c:pt idx="11589">
                  <c:v>3.1883979120264998</c:v>
                </c:pt>
                <c:pt idx="11590">
                  <c:v>3.1920837824545898</c:v>
                </c:pt>
                <c:pt idx="11591">
                  <c:v>3.1952930612355499</c:v>
                </c:pt>
                <c:pt idx="11592">
                  <c:v>3.1988200677812699</c:v>
                </c:pt>
                <c:pt idx="11593">
                  <c:v>3.1917660546898401</c:v>
                </c:pt>
                <c:pt idx="11594">
                  <c:v>3.1951342172385</c:v>
                </c:pt>
                <c:pt idx="11595">
                  <c:v>3.18855677590888</c:v>
                </c:pt>
                <c:pt idx="11596">
                  <c:v>3.1988200677812699</c:v>
                </c:pt>
                <c:pt idx="11597">
                  <c:v>3.20218778884708</c:v>
                </c:pt>
                <c:pt idx="11598">
                  <c:v>3.1989789316636399</c:v>
                </c:pt>
                <c:pt idx="11599">
                  <c:v>3.19866122378422</c:v>
                </c:pt>
                <c:pt idx="11600">
                  <c:v>3.20218778884708</c:v>
                </c:pt>
                <c:pt idx="11601">
                  <c:v>3.20218778884708</c:v>
                </c:pt>
                <c:pt idx="11602">
                  <c:v>3.1951342172385</c:v>
                </c:pt>
                <c:pt idx="11603">
                  <c:v>3.1989789316636399</c:v>
                </c:pt>
                <c:pt idx="11604">
                  <c:v>3.20218778884708</c:v>
                </c:pt>
                <c:pt idx="11605">
                  <c:v>3.2057147953927898</c:v>
                </c:pt>
                <c:pt idx="11606">
                  <c:v>3.21292765248127</c:v>
                </c:pt>
                <c:pt idx="11607">
                  <c:v>3.20940064593555</c:v>
                </c:pt>
                <c:pt idx="11608">
                  <c:v>3.2061913671545899</c:v>
                </c:pt>
                <c:pt idx="11609">
                  <c:v>3.2057147953927898</c:v>
                </c:pt>
                <c:pt idx="11610">
                  <c:v>3.1989789316636399</c:v>
                </c:pt>
                <c:pt idx="11611">
                  <c:v>3.1988200677812699</c:v>
                </c:pt>
                <c:pt idx="11612">
                  <c:v>3.1917660546898401</c:v>
                </c:pt>
                <c:pt idx="11613">
                  <c:v>3.1954519251179301</c:v>
                </c:pt>
                <c:pt idx="11614">
                  <c:v>3.1917660546898401</c:v>
                </c:pt>
                <c:pt idx="11615">
                  <c:v>3.1919249185722198</c:v>
                </c:pt>
                <c:pt idx="11616">
                  <c:v>3.1880802041470702</c:v>
                </c:pt>
                <c:pt idx="11617">
                  <c:v>3.1848713469636398</c:v>
                </c:pt>
                <c:pt idx="11618">
                  <c:v>3.1952930612355499</c:v>
                </c:pt>
                <c:pt idx="11619">
                  <c:v>3.2023466328441201</c:v>
                </c:pt>
                <c:pt idx="11620">
                  <c:v>3.2090829380561301</c:v>
                </c:pt>
                <c:pt idx="11621">
                  <c:v>3.2199812240898402</c:v>
                </c:pt>
                <c:pt idx="11622">
                  <c:v>3.22350823063555</c:v>
                </c:pt>
                <c:pt idx="11623">
                  <c:v>3.2270352371812701</c:v>
                </c:pt>
                <c:pt idx="11624">
                  <c:v>3.2231905227561302</c:v>
                </c:pt>
                <c:pt idx="11625">
                  <c:v>3.23024453584756</c:v>
                </c:pt>
                <c:pt idx="11626">
                  <c:v>3.23040339972993</c:v>
                </c:pt>
                <c:pt idx="11627">
                  <c:v>3.2339299647927899</c:v>
                </c:pt>
                <c:pt idx="11628">
                  <c:v>3.23072110760936</c:v>
                </c:pt>
                <c:pt idx="11629">
                  <c:v>3.2270352371812701</c:v>
                </c:pt>
                <c:pt idx="11630">
                  <c:v>3.2340888087898398</c:v>
                </c:pt>
                <c:pt idx="11631">
                  <c:v>3.2339299647927899</c:v>
                </c:pt>
                <c:pt idx="11632">
                  <c:v>3.2376158153355501</c:v>
                </c:pt>
                <c:pt idx="11633">
                  <c:v>3.23040339972993</c:v>
                </c:pt>
                <c:pt idx="11634">
                  <c:v>3.2376158153355501</c:v>
                </c:pt>
                <c:pt idx="11635">
                  <c:v>3.2340888087898398</c:v>
                </c:pt>
                <c:pt idx="11636">
                  <c:v>3.2305622437269799</c:v>
                </c:pt>
                <c:pt idx="11637">
                  <c:v>3.24082511400184</c:v>
                </c:pt>
                <c:pt idx="11638">
                  <c:v>3.2409839778842202</c:v>
                </c:pt>
                <c:pt idx="11639">
                  <c:v>3.2377746792179298</c:v>
                </c:pt>
                <c:pt idx="11640">
                  <c:v>3.23024453584756</c:v>
                </c:pt>
                <c:pt idx="11641">
                  <c:v>3.2376158153355501</c:v>
                </c:pt>
                <c:pt idx="11642">
                  <c:v>3.2376158153355501</c:v>
                </c:pt>
                <c:pt idx="11643">
                  <c:v>3.2413016857636401</c:v>
                </c:pt>
                <c:pt idx="11644">
                  <c:v>3.2411428218812701</c:v>
                </c:pt>
                <c:pt idx="11645">
                  <c:v>3.2411428218812701</c:v>
                </c:pt>
                <c:pt idx="11646">
                  <c:v>3.2481968349727</c:v>
                </c:pt>
                <c:pt idx="11647">
                  <c:v>3.2411428218812701</c:v>
                </c:pt>
                <c:pt idx="11648">
                  <c:v>3.2518822639179299</c:v>
                </c:pt>
                <c:pt idx="11649">
                  <c:v>3.24451098442993</c:v>
                </c:pt>
                <c:pt idx="11650">
                  <c:v>3.2517234000355502</c:v>
                </c:pt>
                <c:pt idx="11651">
                  <c:v>3.2514056921561298</c:v>
                </c:pt>
                <c:pt idx="11652">
                  <c:v>3.2586185691299301</c:v>
                </c:pt>
                <c:pt idx="11653">
                  <c:v>3.2623044196727</c:v>
                </c:pt>
                <c:pt idx="11654">
                  <c:v>3.2549326987018401</c:v>
                </c:pt>
                <c:pt idx="11655">
                  <c:v>3.2550915625842198</c:v>
                </c:pt>
                <c:pt idx="11656">
                  <c:v>3.25877741312698</c:v>
                </c:pt>
                <c:pt idx="11657">
                  <c:v>3.2586185691299301</c:v>
                </c:pt>
                <c:pt idx="11658">
                  <c:v>3.2693579912812698</c:v>
                </c:pt>
                <c:pt idx="11659">
                  <c:v>3.2691991472842199</c:v>
                </c:pt>
                <c:pt idx="11660">
                  <c:v>3.2690402834018402</c:v>
                </c:pt>
                <c:pt idx="11661">
                  <c:v>3.2691991472842199</c:v>
                </c:pt>
                <c:pt idx="11662">
                  <c:v>3.2690402834018402</c:v>
                </c:pt>
                <c:pt idx="11663">
                  <c:v>3.2762531603756502</c:v>
                </c:pt>
                <c:pt idx="11664">
                  <c:v>3.2800978748007901</c:v>
                </c:pt>
                <c:pt idx="11665">
                  <c:v>3.2796213030389798</c:v>
                </c:pt>
                <c:pt idx="11666">
                  <c:v>3.2764120043727001</c:v>
                </c:pt>
                <c:pt idx="11667">
                  <c:v>3.2831478681018398</c:v>
                </c:pt>
                <c:pt idx="11668">
                  <c:v>3.2866748746475598</c:v>
                </c:pt>
                <c:pt idx="11669">
                  <c:v>3.2834655759812699</c:v>
                </c:pt>
                <c:pt idx="11670">
                  <c:v>3.29741431668422</c:v>
                </c:pt>
                <c:pt idx="11671">
                  <c:v>3.2937288877389799</c:v>
                </c:pt>
                <c:pt idx="11672">
                  <c:v>3.2975731606812699</c:v>
                </c:pt>
                <c:pt idx="11673">
                  <c:v>3.3011001672269802</c:v>
                </c:pt>
                <c:pt idx="11674">
                  <c:v>3.3009413232299298</c:v>
                </c:pt>
                <c:pt idx="11675">
                  <c:v>3.3113634789847</c:v>
                </c:pt>
                <c:pt idx="11676">
                  <c:v>3.3115223428670801</c:v>
                </c:pt>
                <c:pt idx="11677">
                  <c:v>3.3185759144756499</c:v>
                </c:pt>
                <c:pt idx="11678">
                  <c:v>3.3113634789847</c:v>
                </c:pt>
                <c:pt idx="11679">
                  <c:v>3.3185759144756499</c:v>
                </c:pt>
                <c:pt idx="11680">
                  <c:v>3.3185759144756499</c:v>
                </c:pt>
                <c:pt idx="11681">
                  <c:v>3.3254710636847</c:v>
                </c:pt>
                <c:pt idx="11682">
                  <c:v>3.33268349917565</c:v>
                </c:pt>
                <c:pt idx="11683">
                  <c:v>3.3328423431726999</c:v>
                </c:pt>
                <c:pt idx="11684">
                  <c:v>3.3432645188127901</c:v>
                </c:pt>
                <c:pt idx="11685">
                  <c:v>3.3464733561108901</c:v>
                </c:pt>
                <c:pt idx="11686">
                  <c:v>3.3467910838756501</c:v>
                </c:pt>
                <c:pt idx="11687">
                  <c:v>3.3608986685756501</c:v>
                </c:pt>
                <c:pt idx="11688">
                  <c:v>3.3677938177847002</c:v>
                </c:pt>
                <c:pt idx="11689">
                  <c:v>3.3677938177847002</c:v>
                </c:pt>
                <c:pt idx="11690">
                  <c:v>3.3782155320566098</c:v>
                </c:pt>
                <c:pt idx="11691">
                  <c:v>3.3783743959389798</c:v>
                </c:pt>
                <c:pt idx="11692">
                  <c:v>3.3820602663670698</c:v>
                </c:pt>
                <c:pt idx="11693">
                  <c:v>3.3854284090304101</c:v>
                </c:pt>
                <c:pt idx="11694">
                  <c:v>3.3964855589464999</c:v>
                </c:pt>
                <c:pt idx="11695">
                  <c:v>3.4032218641585001</c:v>
                </c:pt>
                <c:pt idx="11696">
                  <c:v>3.4170117210937501</c:v>
                </c:pt>
                <c:pt idx="11697">
                  <c:v>3.4171705849761298</c:v>
                </c:pt>
                <c:pt idx="11698">
                  <c:v>3.4349640401042199</c:v>
                </c:pt>
                <c:pt idx="11699">
                  <c:v>3.4383321827675499</c:v>
                </c:pt>
                <c:pt idx="11700">
                  <c:v>3.4452268904937502</c:v>
                </c:pt>
                <c:pt idx="11701">
                  <c:v>3.4521220397027998</c:v>
                </c:pt>
                <c:pt idx="11702">
                  <c:v>3.4665473521675598</c:v>
                </c:pt>
                <c:pt idx="11703">
                  <c:v>3.4630203456218398</c:v>
                </c:pt>
                <c:pt idx="11704">
                  <c:v>3.4734420598937499</c:v>
                </c:pt>
                <c:pt idx="11705">
                  <c:v>3.4804960729851802</c:v>
                </c:pt>
                <c:pt idx="11706">
                  <c:v>3.48802621635555</c:v>
                </c:pt>
                <c:pt idx="11707">
                  <c:v>3.4910766511394602</c:v>
                </c:pt>
                <c:pt idx="11708">
                  <c:v>3.4982895281132702</c:v>
                </c:pt>
                <c:pt idx="11709">
                  <c:v>3.5088701062675498</c:v>
                </c:pt>
                <c:pt idx="11710">
                  <c:v>3.5191329566570899</c:v>
                </c:pt>
                <c:pt idx="11711">
                  <c:v>3.5263458336308902</c:v>
                </c:pt>
                <c:pt idx="11712">
                  <c:v>3.5367675479027998</c:v>
                </c:pt>
                <c:pt idx="11713">
                  <c:v>3.5473485675399399</c:v>
                </c:pt>
                <c:pt idx="11714">
                  <c:v>3.5617738800046999</c:v>
                </c:pt>
                <c:pt idx="11715">
                  <c:v>3.5686685877308899</c:v>
                </c:pt>
                <c:pt idx="11716">
                  <c:v>3.5686685877308899</c:v>
                </c:pt>
                <c:pt idx="11717">
                  <c:v>3.57556373693994</c:v>
                </c:pt>
                <c:pt idx="11718">
                  <c:v>3.57924960736803</c:v>
                </c:pt>
                <c:pt idx="11719">
                  <c:v>3.5930394841886102</c:v>
                </c:pt>
                <c:pt idx="11720">
                  <c:v>3.6037789063399401</c:v>
                </c:pt>
                <c:pt idx="11721">
                  <c:v>3.62157236146804</c:v>
                </c:pt>
                <c:pt idx="11722">
                  <c:v>3.6178864910399402</c:v>
                </c:pt>
                <c:pt idx="11723">
                  <c:v>3.6355210822856598</c:v>
                </c:pt>
                <c:pt idx="11724">
                  <c:v>3.6425750953770901</c:v>
                </c:pt>
                <c:pt idx="11725">
                  <c:v>3.6565238360800398</c:v>
                </c:pt>
                <c:pt idx="11726">
                  <c:v>3.6707902647770898</c:v>
                </c:pt>
                <c:pt idx="11727">
                  <c:v>3.6850567133594598</c:v>
                </c:pt>
                <c:pt idx="11728">
                  <c:v>3.6954784276313699</c:v>
                </c:pt>
                <c:pt idx="11729">
                  <c:v>3.7023735967257498</c:v>
                </c:pt>
                <c:pt idx="11730">
                  <c:v>3.7062183111508902</c:v>
                </c:pt>
                <c:pt idx="11731">
                  <c:v>3.7198493240890902</c:v>
                </c:pt>
                <c:pt idx="11732">
                  <c:v>3.7342746166685199</c:v>
                </c:pt>
                <c:pt idx="11733">
                  <c:v>3.7448551948227999</c:v>
                </c:pt>
                <c:pt idx="11734">
                  <c:v>3.7515915000348001</c:v>
                </c:pt>
                <c:pt idx="11735">
                  <c:v>3.7653813569700501</c:v>
                </c:pt>
                <c:pt idx="11736">
                  <c:v>3.77627966288909</c:v>
                </c:pt>
                <c:pt idx="11737">
                  <c:v>3.7867018186438499</c:v>
                </c:pt>
                <c:pt idx="11738">
                  <c:v>3.7972823967981402</c:v>
                </c:pt>
                <c:pt idx="11739">
                  <c:v>3.80080940334385</c:v>
                </c:pt>
                <c:pt idx="11740">
                  <c:v>3.81154884538052</c:v>
                </c:pt>
                <c:pt idx="11741">
                  <c:v>3.8397640147805201</c:v>
                </c:pt>
                <c:pt idx="11742">
                  <c:v>3.8432910213262299</c:v>
                </c:pt>
                <c:pt idx="11743">
                  <c:v>3.85739860602623</c:v>
                </c:pt>
                <c:pt idx="11744">
                  <c:v>3.87150619072623</c:v>
                </c:pt>
                <c:pt idx="11745">
                  <c:v>3.8819283464810002</c:v>
                </c:pt>
                <c:pt idx="11746">
                  <c:v>3.8923500607529098</c:v>
                </c:pt>
                <c:pt idx="11747">
                  <c:v>3.9135116585443299</c:v>
                </c:pt>
                <c:pt idx="11748">
                  <c:v>3.9171970874895701</c:v>
                </c:pt>
                <c:pt idx="11749">
                  <c:v>3.93114580830719</c:v>
                </c:pt>
                <c:pt idx="11750">
                  <c:v>3.9556755487619601</c:v>
                </c:pt>
                <c:pt idx="11751">
                  <c:v>3.9628879842529101</c:v>
                </c:pt>
                <c:pt idx="11752">
                  <c:v>3.98052257549862</c:v>
                </c:pt>
                <c:pt idx="11753">
                  <c:v>3.9912624590181398</c:v>
                </c:pt>
                <c:pt idx="11754">
                  <c:v>4.0018430371724296</c:v>
                </c:pt>
                <c:pt idx="11755">
                  <c:v>4.0124236153267097</c:v>
                </c:pt>
                <c:pt idx="11756">
                  <c:v>4.0334263492357598</c:v>
                </c:pt>
                <c:pt idx="11757">
                  <c:v>4.0440069273900496</c:v>
                </c:pt>
                <c:pt idx="11758">
                  <c:v>4.06885439560957</c:v>
                </c:pt>
                <c:pt idx="11759">
                  <c:v>4.07927610988148</c:v>
                </c:pt>
                <c:pt idx="11760">
                  <c:v>4.0967518372448097</c:v>
                </c:pt>
                <c:pt idx="11761">
                  <c:v>4.1071735714020496</c:v>
                </c:pt>
                <c:pt idx="11762">
                  <c:v>4.1214400000991001</c:v>
                </c:pt>
                <c:pt idx="11763">
                  <c:v>4.1422838900111003</c:v>
                </c:pt>
                <c:pt idx="11764">
                  <c:v>4.1533410399271897</c:v>
                </c:pt>
                <c:pt idx="11765">
                  <c:v>4.1671313582306198</c:v>
                </c:pt>
                <c:pt idx="11766">
                  <c:v>4.1884513585362404</c:v>
                </c:pt>
                <c:pt idx="11767">
                  <c:v>4.2059271057849097</c:v>
                </c:pt>
                <c:pt idx="11768">
                  <c:v>4.2198758266025296</c:v>
                </c:pt>
                <c:pt idx="11769">
                  <c:v>4.2269298396939599</c:v>
                </c:pt>
                <c:pt idx="11770">
                  <c:v>4.2448821388190998</c:v>
                </c:pt>
                <c:pt idx="11771">
                  <c:v>4.2588308795220504</c:v>
                </c:pt>
                <c:pt idx="11772">
                  <c:v>4.2799920358306203</c:v>
                </c:pt>
                <c:pt idx="11773">
                  <c:v>4.2976266270763404</c:v>
                </c:pt>
                <c:pt idx="11774">
                  <c:v>4.3078899189487299</c:v>
                </c:pt>
                <c:pt idx="11775">
                  <c:v>4.3255245101944402</c:v>
                </c:pt>
                <c:pt idx="11776">
                  <c:v>4.3502126730487296</c:v>
                </c:pt>
                <c:pt idx="11777">
                  <c:v>4.3607932512030096</c:v>
                </c:pt>
                <c:pt idx="11778">
                  <c:v>4.3641613938663504</c:v>
                </c:pt>
                <c:pt idx="11779">
                  <c:v>4.3817959851120598</c:v>
                </c:pt>
                <c:pt idx="11780">
                  <c:v>4.4027987389064398</c:v>
                </c:pt>
                <c:pt idx="11781">
                  <c:v>4.4169063236064403</c:v>
                </c:pt>
                <c:pt idx="11782">
                  <c:v>4.4345409148521604</c:v>
                </c:pt>
                <c:pt idx="11783">
                  <c:v>4.44864849955216</c:v>
                </c:pt>
                <c:pt idx="11784">
                  <c:v>4.4627560842521596</c:v>
                </c:pt>
                <c:pt idx="11785">
                  <c:v>4.4837588181612098</c:v>
                </c:pt>
                <c:pt idx="11786">
                  <c:v>4.4944982601978696</c:v>
                </c:pt>
                <c:pt idx="11787">
                  <c:v>4.5158187019863503</c:v>
                </c:pt>
                <c:pt idx="11788">
                  <c:v>4.5227134295978697</c:v>
                </c:pt>
                <c:pt idx="11789">
                  <c:v>4.5474020339350103</c:v>
                </c:pt>
                <c:pt idx="11790">
                  <c:v>4.5685631902435802</c:v>
                </c:pt>
                <c:pt idx="11791">
                  <c:v>4.5754583394526396</c:v>
                </c:pt>
                <c:pt idx="11792">
                  <c:v>4.5930929306983499</c:v>
                </c:pt>
                <c:pt idx="11793">
                  <c:v>4.6038323727350097</c:v>
                </c:pt>
                <c:pt idx="11794">
                  <c:v>4.6176222296702596</c:v>
                </c:pt>
                <c:pt idx="11795">
                  <c:v>4.6354156847983496</c:v>
                </c:pt>
                <c:pt idx="11796">
                  <c:v>4.6459962629526403</c:v>
                </c:pt>
                <c:pt idx="11797">
                  <c:v>4.6742118738354899</c:v>
                </c:pt>
                <c:pt idx="11798">
                  <c:v>4.6920048874807296</c:v>
                </c:pt>
                <c:pt idx="11799">
                  <c:v>4.7128487575074001</c:v>
                </c:pt>
                <c:pt idx="11800">
                  <c:v>4.7197439067164497</c:v>
                </c:pt>
                <c:pt idx="11801">
                  <c:v>4.7407461991426496</c:v>
                </c:pt>
                <c:pt idx="11802">
                  <c:v>4.7482768038812102</c:v>
                </c:pt>
                <c:pt idx="11803">
                  <c:v>4.7723295310913096</c:v>
                </c:pt>
                <c:pt idx="11804">
                  <c:v>4.7902818302164496</c:v>
                </c:pt>
                <c:pt idx="11805">
                  <c:v>4.8112845641254998</c:v>
                </c:pt>
                <c:pt idx="11806">
                  <c:v>4.8257098765902597</c:v>
                </c:pt>
                <c:pt idx="11807">
                  <c:v>4.8430267400712204</c:v>
                </c:pt>
                <c:pt idx="11808">
                  <c:v>4.8574520525359697</c:v>
                </c:pt>
                <c:pt idx="11809">
                  <c:v>4.8818224876254996</c:v>
                </c:pt>
                <c:pt idx="11810">
                  <c:v>4.8992982348741698</c:v>
                </c:pt>
                <c:pt idx="11811">
                  <c:v>4.9098792545113099</c:v>
                </c:pt>
                <c:pt idx="11812">
                  <c:v>4.9382532679083599</c:v>
                </c:pt>
                <c:pt idx="11813">
                  <c:v>4.9451479955198803</c:v>
                </c:pt>
                <c:pt idx="11814">
                  <c:v>4.9770490154626499</c:v>
                </c:pt>
                <c:pt idx="11815">
                  <c:v>4.9945247627113103</c:v>
                </c:pt>
                <c:pt idx="11816">
                  <c:v>5.0155274966203596</c:v>
                </c:pt>
                <c:pt idx="11817">
                  <c:v>5.0296350813203601</c:v>
                </c:pt>
                <c:pt idx="11818">
                  <c:v>5.05063781522942</c:v>
                </c:pt>
                <c:pt idx="11819">
                  <c:v>5.0721166993027396</c:v>
                </c:pt>
                <c:pt idx="11820">
                  <c:v>5.0825388550575097</c:v>
                </c:pt>
                <c:pt idx="11821">
                  <c:v>5.1105951605751301</c:v>
                </c:pt>
                <c:pt idx="11822">
                  <c:v>5.1319156222489397</c:v>
                </c:pt>
                <c:pt idx="11823">
                  <c:v>5.1530767785575096</c:v>
                </c:pt>
                <c:pt idx="11824">
                  <c:v>5.1633400704299</c:v>
                </c:pt>
                <c:pt idx="11825">
                  <c:v>5.1808158176785604</c:v>
                </c:pt>
                <c:pt idx="11826">
                  <c:v>5.1986088114384703</c:v>
                </c:pt>
                <c:pt idx="11827">
                  <c:v>5.23050985126656</c:v>
                </c:pt>
                <c:pt idx="11828">
                  <c:v>5.2548807477242798</c:v>
                </c:pt>
                <c:pt idx="11829">
                  <c:v>5.27588348163333</c:v>
                </c:pt>
                <c:pt idx="11830">
                  <c:v>5.29367649527856</c:v>
                </c:pt>
                <c:pt idx="11831">
                  <c:v>5.3182062357333297</c:v>
                </c:pt>
                <c:pt idx="11832">
                  <c:v>5.3393678335247499</c:v>
                </c:pt>
                <c:pt idx="11833">
                  <c:v>5.3534754182247504</c:v>
                </c:pt>
                <c:pt idx="11834">
                  <c:v>5.3677418668071297</c:v>
                </c:pt>
                <c:pt idx="11835">
                  <c:v>5.3993251788704697</c:v>
                </c:pt>
                <c:pt idx="11836">
                  <c:v>5.4273814843880901</c:v>
                </c:pt>
                <c:pt idx="11837">
                  <c:v>5.4520700887252396</c:v>
                </c:pt>
                <c:pt idx="11838">
                  <c:v>5.4767582515795201</c:v>
                </c:pt>
                <c:pt idx="11839">
                  <c:v>5.4943928428252402</c:v>
                </c:pt>
                <c:pt idx="11840">
                  <c:v>5.5157133044990401</c:v>
                </c:pt>
                <c:pt idx="11841">
                  <c:v>5.5298208891990397</c:v>
                </c:pt>
                <c:pt idx="11842">
                  <c:v>5.5577183308342901</c:v>
                </c:pt>
                <c:pt idx="11843">
                  <c:v>5.5894605067800001</c:v>
                </c:pt>
                <c:pt idx="11844">
                  <c:v>5.6069362341433404</c:v>
                </c:pt>
                <c:pt idx="11845">
                  <c:v>5.6351514035433397</c:v>
                </c:pt>
                <c:pt idx="11846">
                  <c:v>5.6563130013347704</c:v>
                </c:pt>
                <c:pt idx="11847">
                  <c:v>5.6846870346171396</c:v>
                </c:pt>
                <c:pt idx="11848">
                  <c:v>5.6984769114377203</c:v>
                </c:pt>
                <c:pt idx="11849">
                  <c:v>5.7197973532261903</c:v>
                </c:pt>
                <c:pt idx="11850">
                  <c:v>5.7478536786291397</c:v>
                </c:pt>
                <c:pt idx="11851">
                  <c:v>5.7619612633291499</c:v>
                </c:pt>
                <c:pt idx="11852">
                  <c:v>5.7901764327291501</c:v>
                </c:pt>
                <c:pt idx="11853">
                  <c:v>5.8078110239748604</c:v>
                </c:pt>
                <c:pt idx="11854">
                  <c:v>5.8251278874558201</c:v>
                </c:pt>
                <c:pt idx="11855">
                  <c:v>5.8496571864277298</c:v>
                </c:pt>
                <c:pt idx="11856">
                  <c:v>5.8711365119839103</c:v>
                </c:pt>
                <c:pt idx="11857">
                  <c:v>5.8922981097753402</c:v>
                </c:pt>
                <c:pt idx="11858">
                  <c:v>5.9099327010210496</c:v>
                </c:pt>
                <c:pt idx="11859">
                  <c:v>5.92740842838439</c:v>
                </c:pt>
                <c:pt idx="11860">
                  <c:v>5.9554647339020104</c:v>
                </c:pt>
                <c:pt idx="11861">
                  <c:v>5.9836799033020096</c:v>
                </c:pt>
                <c:pt idx="11862">
                  <c:v>5.9979463518843898</c:v>
                </c:pt>
                <c:pt idx="11863">
                  <c:v>6.0260026574020102</c:v>
                </c:pt>
                <c:pt idx="11864">
                  <c:v>6.0365836770391601</c:v>
                </c:pt>
                <c:pt idx="11865">
                  <c:v>6.0612718398934398</c:v>
                </c:pt>
                <c:pt idx="11866">
                  <c:v>6.07137584628593</c:v>
                </c:pt>
                <c:pt idx="11867">
                  <c:v>6.0854838724687799</c:v>
                </c:pt>
                <c:pt idx="11868">
                  <c:v>6.1068038926597303</c:v>
                </c:pt>
                <c:pt idx="11869">
                  <c:v>6.1351779259421102</c:v>
                </c:pt>
                <c:pt idx="11870">
                  <c:v>6.1597076663968702</c:v>
                </c:pt>
                <c:pt idx="11871">
                  <c:v>6.1810281280706798</c:v>
                </c:pt>
                <c:pt idx="11872">
                  <c:v>6.2055574270425904</c:v>
                </c:pt>
                <c:pt idx="11873">
                  <c:v>6.2195061478602103</c:v>
                </c:pt>
                <c:pt idx="11874">
                  <c:v>6.2405088817692604</c:v>
                </c:pt>
                <c:pt idx="11875">
                  <c:v>6.2655147723882996</c:v>
                </c:pt>
                <c:pt idx="11876">
                  <c:v>6.2829904997516399</c:v>
                </c:pt>
                <c:pt idx="11877">
                  <c:v>6.3039932336606901</c:v>
                </c:pt>
                <c:pt idx="11878">
                  <c:v>6.3288402603973504</c:v>
                </c:pt>
                <c:pt idx="11879">
                  <c:v>6.3533700008521201</c:v>
                </c:pt>
                <c:pt idx="11880">
                  <c:v>6.37453115716069</c:v>
                </c:pt>
                <c:pt idx="11881">
                  <c:v>6.3921657484064003</c:v>
                </c:pt>
                <c:pt idx="11882">
                  <c:v>6.41669548886117</c:v>
                </c:pt>
                <c:pt idx="11883">
                  <c:v>6.4344889439892601</c:v>
                </c:pt>
                <c:pt idx="11884">
                  <c:v>6.4588593989641199</c:v>
                </c:pt>
                <c:pt idx="11885">
                  <c:v>6.4801798407525997</c:v>
                </c:pt>
                <c:pt idx="11886">
                  <c:v>6.5045502957274604</c:v>
                </c:pt>
                <c:pt idx="11887">
                  <c:v>6.5295566079440297</c:v>
                </c:pt>
                <c:pt idx="11888">
                  <c:v>6.5431876208822199</c:v>
                </c:pt>
                <c:pt idx="11889">
                  <c:v>6.5611399398926897</c:v>
                </c:pt>
                <c:pt idx="11890">
                  <c:v>6.5927232519560297</c:v>
                </c:pt>
                <c:pt idx="11891">
                  <c:v>6.6137255443822198</c:v>
                </c:pt>
                <c:pt idx="11892">
                  <c:v>6.6352048699384101</c:v>
                </c:pt>
                <c:pt idx="11893">
                  <c:v>6.6629434476912799</c:v>
                </c:pt>
                <c:pt idx="11894">
                  <c:v>6.6808957667017399</c:v>
                </c:pt>
                <c:pt idx="11895">
                  <c:v>6.7089520722193701</c:v>
                </c:pt>
                <c:pt idx="11896">
                  <c:v>6.7261100917032799</c:v>
                </c:pt>
                <c:pt idx="11897">
                  <c:v>6.7616969820741302</c:v>
                </c:pt>
                <c:pt idx="11898">
                  <c:v>6.7791727293228004</c:v>
                </c:pt>
                <c:pt idx="11899">
                  <c:v>6.8040197361741299</c:v>
                </c:pt>
                <c:pt idx="11900">
                  <c:v>6.8250224899685099</c:v>
                </c:pt>
                <c:pt idx="11901">
                  <c:v>6.8460252238775601</c:v>
                </c:pt>
                <c:pt idx="11902">
                  <c:v>6.8708722506142301</c:v>
                </c:pt>
                <c:pt idx="11903">
                  <c:v>6.8918749845232803</c:v>
                </c:pt>
                <c:pt idx="11904">
                  <c:v>6.9234582965866096</c:v>
                </c:pt>
                <c:pt idx="11905">
                  <c:v>6.9446198943780404</c:v>
                </c:pt>
                <c:pt idx="11906">
                  <c:v>6.9694669211147096</c:v>
                </c:pt>
                <c:pt idx="11907">
                  <c:v>6.9973643627499502</c:v>
                </c:pt>
                <c:pt idx="11908">
                  <c:v>7.0151578178780403</c:v>
                </c:pt>
                <c:pt idx="11909">
                  <c:v>7.0435318511604201</c:v>
                </c:pt>
                <c:pt idx="11910">
                  <c:v>7.0606898507590001</c:v>
                </c:pt>
                <c:pt idx="11911">
                  <c:v>7.0925908905870996</c:v>
                </c:pt>
                <c:pt idx="11912">
                  <c:v>7.1139113522609003</c:v>
                </c:pt>
                <c:pt idx="11913">
                  <c:v>7.1418087938961499</c:v>
                </c:pt>
                <c:pt idx="11914">
                  <c:v>7.1592845411448103</c:v>
                </c:pt>
                <c:pt idx="11915">
                  <c:v>7.18381384011672</c:v>
                </c:pt>
                <c:pt idx="11916">
                  <c:v>7.2049754379081499</c:v>
                </c:pt>
                <c:pt idx="11917">
                  <c:v>7.2296640422452896</c:v>
                </c:pt>
                <c:pt idx="11918">
                  <c:v>7.2615650820733801</c:v>
                </c:pt>
                <c:pt idx="11919">
                  <c:v>7.28256737449958</c:v>
                </c:pt>
                <c:pt idx="11920">
                  <c:v>7.3210458357719697</c:v>
                </c:pt>
                <c:pt idx="11921">
                  <c:v>7.3460517263910097</c:v>
                </c:pt>
                <c:pt idx="11922">
                  <c:v>7.3741084733914803</c:v>
                </c:pt>
                <c:pt idx="11923">
                  <c:v>7.3989555001281504</c:v>
                </c:pt>
                <c:pt idx="11924">
                  <c:v>7.4233259352176804</c:v>
                </c:pt>
                <c:pt idx="11925">
                  <c:v>7.4480145395548201</c:v>
                </c:pt>
                <c:pt idx="11926">
                  <c:v>7.4654902669181604</c:v>
                </c:pt>
                <c:pt idx="11927">
                  <c:v>7.48681028710911</c:v>
                </c:pt>
                <c:pt idx="11928">
                  <c:v>7.5150258979919702</c:v>
                </c:pt>
                <c:pt idx="11929">
                  <c:v>7.5466092100553004</c:v>
                </c:pt>
                <c:pt idx="11930">
                  <c:v>7.5640849573039697</c:v>
                </c:pt>
                <c:pt idx="11931">
                  <c:v>7.5852461136125404</c:v>
                </c:pt>
                <c:pt idx="11932">
                  <c:v>7.60608998363921</c:v>
                </c:pt>
                <c:pt idx="11933">
                  <c:v>7.6242011466467297</c:v>
                </c:pt>
                <c:pt idx="11934">
                  <c:v>7.6551490429512103</c:v>
                </c:pt>
                <c:pt idx="11935">
                  <c:v>7.67326020595873</c:v>
                </c:pt>
                <c:pt idx="11936">
                  <c:v>7.6979483688130204</c:v>
                </c:pt>
                <c:pt idx="11937">
                  <c:v>7.7260046743306399</c:v>
                </c:pt>
                <c:pt idx="11938">
                  <c:v>7.7397949926340699</c:v>
                </c:pt>
                <c:pt idx="11939">
                  <c:v>7.7539025773340704</c:v>
                </c:pt>
                <c:pt idx="11940">
                  <c:v>7.7753814415220699</c:v>
                </c:pt>
                <c:pt idx="11941">
                  <c:v>7.8034381885225503</c:v>
                </c:pt>
                <c:pt idx="11942">
                  <c:v>7.8104917601311197</c:v>
                </c:pt>
                <c:pt idx="11943">
                  <c:v>7.8350215204712201</c:v>
                </c:pt>
                <c:pt idx="11944">
                  <c:v>7.8595508194431298</c:v>
                </c:pt>
                <c:pt idx="11945">
                  <c:v>7.88071241723455</c:v>
                </c:pt>
                <c:pt idx="11946">
                  <c:v>7.9018735735431198</c:v>
                </c:pt>
                <c:pt idx="11947">
                  <c:v>7.9231940352169303</c:v>
                </c:pt>
                <c:pt idx="11948">
                  <c:v>7.9369838921521803</c:v>
                </c:pt>
                <c:pt idx="11949">
                  <c:v>7.9581454899436004</c:v>
                </c:pt>
                <c:pt idx="11950">
                  <c:v>7.9934146724350299</c:v>
                </c:pt>
                <c:pt idx="11951">
                  <c:v>8.0073633932526498</c:v>
                </c:pt>
                <c:pt idx="11952">
                  <c:v>8.0320515561069392</c:v>
                </c:pt>
                <c:pt idx="11953">
                  <c:v>8.06042558938932</c:v>
                </c:pt>
                <c:pt idx="11954">
                  <c:v>8.0815871871807499</c:v>
                </c:pt>
                <c:pt idx="11955">
                  <c:v>8.1061169276355098</c:v>
                </c:pt>
                <c:pt idx="11956">
                  <c:v>8.1130116353617101</c:v>
                </c:pt>
                <c:pt idx="11957">
                  <c:v>8.1340143891560892</c:v>
                </c:pt>
                <c:pt idx="11958">
                  <c:v>8.1585436881280007</c:v>
                </c:pt>
                <c:pt idx="11959">
                  <c:v>8.1904447279560895</c:v>
                </c:pt>
                <c:pt idx="11960">
                  <c:v>8.21529217629028</c:v>
                </c:pt>
                <c:pt idx="11961">
                  <c:v>8.2324501957741898</c:v>
                </c:pt>
                <c:pt idx="11962">
                  <c:v>8.2677189367827602</c:v>
                </c:pt>
                <c:pt idx="11963">
                  <c:v>8.2885628266947595</c:v>
                </c:pt>
                <c:pt idx="11964">
                  <c:v>8.3029881192741897</c:v>
                </c:pt>
                <c:pt idx="11965">
                  <c:v>8.3312032886741907</c:v>
                </c:pt>
                <c:pt idx="11966">
                  <c:v>8.3488378799199001</c:v>
                </c:pt>
                <c:pt idx="11967">
                  <c:v>8.3661547632861897</c:v>
                </c:pt>
                <c:pt idx="11968">
                  <c:v>8.40158278977467</c:v>
                </c:pt>
                <c:pt idx="11969">
                  <c:v>8.4297979591746692</c:v>
                </c:pt>
                <c:pt idx="11970">
                  <c:v>8.4650671416661005</c:v>
                </c:pt>
                <c:pt idx="11971">
                  <c:v>8.4823840250323901</c:v>
                </c:pt>
                <c:pt idx="11972">
                  <c:v>8.5035456228238093</c:v>
                </c:pt>
                <c:pt idx="11973">
                  <c:v>8.5210209087042994</c:v>
                </c:pt>
                <c:pt idx="11974">
                  <c:v>8.5386554999500106</c:v>
                </c:pt>
                <c:pt idx="11975">
                  <c:v>8.5739246824414401</c:v>
                </c:pt>
                <c:pt idx="11976">
                  <c:v>8.5981367150167802</c:v>
                </c:pt>
                <c:pt idx="11977">
                  <c:v>8.6233014496328693</c:v>
                </c:pt>
                <c:pt idx="11978">
                  <c:v>8.6407771769962007</c:v>
                </c:pt>
                <c:pt idx="11979">
                  <c:v>8.6653064759681104</c:v>
                </c:pt>
                <c:pt idx="11980">
                  <c:v>8.70057565845954</c:v>
                </c:pt>
                <c:pt idx="11981">
                  <c:v>8.7143655352801108</c:v>
                </c:pt>
                <c:pt idx="11982">
                  <c:v>8.7393718474966793</c:v>
                </c:pt>
                <c:pt idx="11983">
                  <c:v>8.77095517944535</c:v>
                </c:pt>
                <c:pt idx="11984">
                  <c:v>8.7954844784172597</c:v>
                </c:pt>
                <c:pt idx="11985">
                  <c:v>8.8164872123263098</c:v>
                </c:pt>
                <c:pt idx="11986">
                  <c:v>8.83748994623536</c:v>
                </c:pt>
                <c:pt idx="11987">
                  <c:v>8.8588099664263105</c:v>
                </c:pt>
                <c:pt idx="11988">
                  <c:v>8.8870251358263097</c:v>
                </c:pt>
                <c:pt idx="11989">
                  <c:v>8.9011331620091703</c:v>
                </c:pt>
                <c:pt idx="11990">
                  <c:v>8.9330342018372608</c:v>
                </c:pt>
                <c:pt idx="11991">
                  <c:v>8.9538776303810703</c:v>
                </c:pt>
                <c:pt idx="11992">
                  <c:v>8.9923561115387898</c:v>
                </c:pt>
                <c:pt idx="11993">
                  <c:v>9.0099907027845099</c:v>
                </c:pt>
                <c:pt idx="11994">
                  <c:v>9.0452598852759305</c:v>
                </c:pt>
                <c:pt idx="11995">
                  <c:v>9.0628940350387897</c:v>
                </c:pt>
                <c:pt idx="11996">
                  <c:v>9.0947950748668802</c:v>
                </c:pt>
                <c:pt idx="11997">
                  <c:v>9.1121119383478408</c:v>
                </c:pt>
                <c:pt idx="11998">
                  <c:v>9.1366416788026097</c:v>
                </c:pt>
                <c:pt idx="11999">
                  <c:v>9.1685427186307003</c:v>
                </c:pt>
                <c:pt idx="12000">
                  <c:v>9.1965990241483198</c:v>
                </c:pt>
                <c:pt idx="12001">
                  <c:v>9.2216053562502207</c:v>
                </c:pt>
                <c:pt idx="12002">
                  <c:v>9.2459757913397507</c:v>
                </c:pt>
                <c:pt idx="12003">
                  <c:v>9.2599245121573794</c:v>
                </c:pt>
                <c:pt idx="12004">
                  <c:v>9.2741909607397499</c:v>
                </c:pt>
                <c:pt idx="12005">
                  <c:v>9.2955114224135595</c:v>
                </c:pt>
                <c:pt idx="12006">
                  <c:v>9.3126694418974694</c:v>
                </c:pt>
                <c:pt idx="12007">
                  <c:v>9.3338305982060401</c:v>
                </c:pt>
                <c:pt idx="12008">
                  <c:v>9.3652550463870003</c:v>
                </c:pt>
                <c:pt idx="12009">
                  <c:v>9.3864166441784302</c:v>
                </c:pt>
                <c:pt idx="12010">
                  <c:v>9.4149495413431801</c:v>
                </c:pt>
                <c:pt idx="12011">
                  <c:v>9.4357934113698594</c:v>
                </c:pt>
                <c:pt idx="12012">
                  <c:v>9.4537457303803301</c:v>
                </c:pt>
                <c:pt idx="12013">
                  <c:v>9.4747484642893802</c:v>
                </c:pt>
                <c:pt idx="12014">
                  <c:v>9.50264590592462</c:v>
                </c:pt>
                <c:pt idx="12015">
                  <c:v>9.5167534906246196</c:v>
                </c:pt>
                <c:pt idx="12016">
                  <c:v>9.5449686600246206</c:v>
                </c:pt>
                <c:pt idx="12017">
                  <c:v>9.5624444072732899</c:v>
                </c:pt>
                <c:pt idx="12018">
                  <c:v>9.58376484906176</c:v>
                </c:pt>
                <c:pt idx="12019">
                  <c:v>9.5871330116104296</c:v>
                </c:pt>
                <c:pt idx="12020">
                  <c:v>9.5940277193366192</c:v>
                </c:pt>
                <c:pt idx="12021">
                  <c:v>9.6185574597913899</c:v>
                </c:pt>
                <c:pt idx="12022">
                  <c:v>9.6397186160999606</c:v>
                </c:pt>
                <c:pt idx="12023">
                  <c:v>9.6645660843194801</c:v>
                </c:pt>
                <c:pt idx="12024">
                  <c:v>9.6749877985913901</c:v>
                </c:pt>
                <c:pt idx="12025">
                  <c:v>9.6996764029285298</c:v>
                </c:pt>
                <c:pt idx="12026">
                  <c:v>9.7278915723285309</c:v>
                </c:pt>
                <c:pt idx="12027">
                  <c:v>9.7487350008723492</c:v>
                </c:pt>
                <c:pt idx="12028">
                  <c:v>9.7630018909375895</c:v>
                </c:pt>
                <c:pt idx="12029">
                  <c:v>9.7878489176742498</c:v>
                </c:pt>
                <c:pt idx="12030">
                  <c:v>9.8014799306124392</c:v>
                </c:pt>
                <c:pt idx="12031">
                  <c:v>9.81927336585521</c:v>
                </c:pt>
                <c:pt idx="12032">
                  <c:v>9.8545425483466396</c:v>
                </c:pt>
                <c:pt idx="12033">
                  <c:v>9.8755448606581595</c:v>
                </c:pt>
                <c:pt idx="12034">
                  <c:v>9.8967064584495894</c:v>
                </c:pt>
                <c:pt idx="12035">
                  <c:v>9.9212361989043494</c:v>
                </c:pt>
                <c:pt idx="12036">
                  <c:v>9.9387119262676897</c:v>
                </c:pt>
                <c:pt idx="12037">
                  <c:v>9.9634000891219703</c:v>
                </c:pt>
                <c:pt idx="12038">
                  <c:v>9.9775076738219806</c:v>
                </c:pt>
                <c:pt idx="12039">
                  <c:v>10.0020374142767</c:v>
                </c:pt>
                <c:pt idx="12040">
                  <c:v>10.0300937396796</c:v>
                </c:pt>
                <c:pt idx="12041">
                  <c:v>10.0514137399853</c:v>
                </c:pt>
                <c:pt idx="12042">
                  <c:v>10.0761023443224</c:v>
                </c:pt>
                <c:pt idx="12043">
                  <c:v>10.1043175137224</c:v>
                </c:pt>
                <c:pt idx="12044">
                  <c:v>10.121475533206301</c:v>
                </c:pt>
                <c:pt idx="12045">
                  <c:v>10.149849566488699</c:v>
                </c:pt>
                <c:pt idx="12046">
                  <c:v>10.1604305861258</c:v>
                </c:pt>
                <c:pt idx="12047">
                  <c:v>10.188169163878699</c:v>
                </c:pt>
                <c:pt idx="12048">
                  <c:v>10.206280346771599</c:v>
                </c:pt>
                <c:pt idx="12049">
                  <c:v>10.2346543800539</c:v>
                </c:pt>
                <c:pt idx="12050">
                  <c:v>10.2590248151435</c:v>
                </c:pt>
                <c:pt idx="12051">
                  <c:v>10.2726562695645</c:v>
                </c:pt>
                <c:pt idx="12052">
                  <c:v>10.304875017272</c:v>
                </c:pt>
                <c:pt idx="12053">
                  <c:v>10.322350303152501</c:v>
                </c:pt>
                <c:pt idx="12054">
                  <c:v>10.3464034718455</c:v>
                </c:pt>
                <c:pt idx="12055">
                  <c:v>10.3749363690102</c:v>
                </c:pt>
                <c:pt idx="12056">
                  <c:v>10.392729804252999</c:v>
                </c:pt>
                <c:pt idx="12057">
                  <c:v>10.4207861296559</c:v>
                </c:pt>
                <c:pt idx="12058">
                  <c:v>10.445315870110701</c:v>
                </c:pt>
                <c:pt idx="12059">
                  <c:v>10.4735310395107</c:v>
                </c:pt>
                <c:pt idx="12060">
                  <c:v>10.4945337734198</c:v>
                </c:pt>
                <c:pt idx="12061">
                  <c:v>10.5123272285479</c:v>
                </c:pt>
                <c:pt idx="12062">
                  <c:v>10.5402246701831</c:v>
                </c:pt>
                <c:pt idx="12063">
                  <c:v>10.557859261428799</c:v>
                </c:pt>
                <c:pt idx="12064">
                  <c:v>10.5823885802861</c:v>
                </c:pt>
                <c:pt idx="12065">
                  <c:v>10.6035501780775</c:v>
                </c:pt>
                <c:pt idx="12066">
                  <c:v>10.6250294837483</c:v>
                </c:pt>
                <c:pt idx="12067">
                  <c:v>10.6599805168775</c:v>
                </c:pt>
                <c:pt idx="12068">
                  <c:v>10.6811421146689</c:v>
                </c:pt>
                <c:pt idx="12069">
                  <c:v>10.698458978149899</c:v>
                </c:pt>
                <c:pt idx="12070">
                  <c:v>10.7194617120589</c:v>
                </c:pt>
                <c:pt idx="12071">
                  <c:v>10.747676881458901</c:v>
                </c:pt>
                <c:pt idx="12072">
                  <c:v>10.765470336587001</c:v>
                </c:pt>
                <c:pt idx="12073">
                  <c:v>10.793367778222301</c:v>
                </c:pt>
                <c:pt idx="12074">
                  <c:v>10.8215829476223</c:v>
                </c:pt>
                <c:pt idx="12075">
                  <c:v>10.8427445454137</c:v>
                </c:pt>
                <c:pt idx="12076">
                  <c:v>10.867432708268</c:v>
                </c:pt>
                <c:pt idx="12077">
                  <c:v>10.8954894751538</c:v>
                </c:pt>
                <c:pt idx="12078">
                  <c:v>10.9201776380081</c:v>
                </c:pt>
                <c:pt idx="12079">
                  <c:v>10.93059935228</c:v>
                </c:pt>
                <c:pt idx="12080">
                  <c:v>10.951602086189</c:v>
                </c:pt>
                <c:pt idx="12081">
                  <c:v>10.9762906905262</c:v>
                </c:pt>
                <c:pt idx="12082">
                  <c:v>11.0011377172628</c:v>
                </c:pt>
                <c:pt idx="12083">
                  <c:v>11.0325621654438</c:v>
                </c:pt>
                <c:pt idx="12084">
                  <c:v>11.050355620571899</c:v>
                </c:pt>
                <c:pt idx="12085">
                  <c:v>11.0643043413895</c:v>
                </c:pt>
                <c:pt idx="12086">
                  <c:v>11.1133634007015</c:v>
                </c:pt>
                <c:pt idx="12087">
                  <c:v>11.130997991947201</c:v>
                </c:pt>
                <c:pt idx="12088">
                  <c:v>11.148632583192899</c:v>
                </c:pt>
                <c:pt idx="12089">
                  <c:v>11.162581304010599</c:v>
                </c:pt>
                <c:pt idx="12090">
                  <c:v>11.1802158952563</c:v>
                </c:pt>
                <c:pt idx="12091">
                  <c:v>11.2082722007739</c:v>
                </c:pt>
                <c:pt idx="12092">
                  <c:v>11.2295926624477</c:v>
                </c:pt>
                <c:pt idx="12093">
                  <c:v>11.2505949548739</c:v>
                </c:pt>
                <c:pt idx="12094">
                  <c:v>11.271915416547699</c:v>
                </c:pt>
                <c:pt idx="12095">
                  <c:v>11.2858641373653</c:v>
                </c:pt>
                <c:pt idx="12096">
                  <c:v>11.3071845990391</c:v>
                </c:pt>
                <c:pt idx="12097">
                  <c:v>11.3278696250688</c:v>
                </c:pt>
                <c:pt idx="12098">
                  <c:v>11.3422949176482</c:v>
                </c:pt>
                <c:pt idx="12099">
                  <c:v>11.3806140934407</c:v>
                </c:pt>
                <c:pt idx="12100">
                  <c:v>11.401934555114501</c:v>
                </c:pt>
                <c:pt idx="12101">
                  <c:v>11.419251418595399</c:v>
                </c:pt>
                <c:pt idx="12102">
                  <c:v>11.440412574904</c:v>
                </c:pt>
                <c:pt idx="12103">
                  <c:v>11.461733036577799</c:v>
                </c:pt>
                <c:pt idx="12104">
                  <c:v>11.4756817573954</c:v>
                </c:pt>
                <c:pt idx="12105">
                  <c:v>11.496684491304499</c:v>
                </c:pt>
                <c:pt idx="12106">
                  <c:v>11.514477946432599</c:v>
                </c:pt>
                <c:pt idx="12107">
                  <c:v>11.542534251950199</c:v>
                </c:pt>
                <c:pt idx="12108">
                  <c:v>11.5672228562873</c:v>
                </c:pt>
                <c:pt idx="12109">
                  <c:v>11.581489304869701</c:v>
                </c:pt>
                <c:pt idx="12110">
                  <c:v>11.5919110191416</c:v>
                </c:pt>
                <c:pt idx="12111">
                  <c:v>11.6199673445446</c:v>
                </c:pt>
                <c:pt idx="12112">
                  <c:v>11.6340749292446</c:v>
                </c:pt>
                <c:pt idx="12113">
                  <c:v>11.6480240915451</c:v>
                </c:pt>
                <c:pt idx="12114">
                  <c:v>11.672553390517001</c:v>
                </c:pt>
                <c:pt idx="12115">
                  <c:v>11.7044544303451</c:v>
                </c:pt>
                <c:pt idx="12116">
                  <c:v>11.728983729316999</c:v>
                </c:pt>
                <c:pt idx="12117">
                  <c:v>11.753513469771701</c:v>
                </c:pt>
                <c:pt idx="12118">
                  <c:v>11.7780427687436</c:v>
                </c:pt>
                <c:pt idx="12119">
                  <c:v>11.799045522538</c:v>
                </c:pt>
                <c:pt idx="12120">
                  <c:v>11.809943808571701</c:v>
                </c:pt>
                <c:pt idx="12121">
                  <c:v>11.841527120635099</c:v>
                </c:pt>
                <c:pt idx="12122">
                  <c:v>11.859002867883699</c:v>
                </c:pt>
                <c:pt idx="12123">
                  <c:v>11.887059614884199</c:v>
                </c:pt>
                <c:pt idx="12124">
                  <c:v>11.915115920401799</c:v>
                </c:pt>
                <c:pt idx="12125">
                  <c:v>11.9260142263209</c:v>
                </c:pt>
                <c:pt idx="12126">
                  <c:v>11.9468580963475</c:v>
                </c:pt>
                <c:pt idx="12127">
                  <c:v>11.964651551475599</c:v>
                </c:pt>
                <c:pt idx="12128">
                  <c:v>11.9713873953195</c:v>
                </c:pt>
                <c:pt idx="12129">
                  <c:v>12.010342448238999</c:v>
                </c:pt>
                <c:pt idx="12130">
                  <c:v>12.0316629099128</c:v>
                </c:pt>
                <c:pt idx="12131">
                  <c:v>12.052506338456601</c:v>
                </c:pt>
                <c:pt idx="12132">
                  <c:v>12.0771949427937</c:v>
                </c:pt>
                <c:pt idx="12133">
                  <c:v>12.101724261651</c:v>
                </c:pt>
                <c:pt idx="12134">
                  <c:v>12.1262540021057</c:v>
                </c:pt>
                <c:pt idx="12135">
                  <c:v>12.1438885933515</c:v>
                </c:pt>
                <c:pt idx="12136">
                  <c:v>12.164732021895301</c:v>
                </c:pt>
                <c:pt idx="12137">
                  <c:v>12.178998470477699</c:v>
                </c:pt>
                <c:pt idx="12138">
                  <c:v>12.207214081360499</c:v>
                </c:pt>
                <c:pt idx="12139">
                  <c:v>12.224848231123399</c:v>
                </c:pt>
                <c:pt idx="12140">
                  <c:v>12.249377971578101</c:v>
                </c:pt>
                <c:pt idx="12141">
                  <c:v>12.273748426553</c:v>
                </c:pt>
                <c:pt idx="12142">
                  <c:v>12.298437030890099</c:v>
                </c:pt>
                <c:pt idx="12143">
                  <c:v>12.3195986286816</c:v>
                </c:pt>
                <c:pt idx="12144">
                  <c:v>12.333547349499201</c:v>
                </c:pt>
                <c:pt idx="12145">
                  <c:v>12.368974954390101</c:v>
                </c:pt>
                <c:pt idx="12146">
                  <c:v>12.3898188244168</c:v>
                </c:pt>
                <c:pt idx="12147">
                  <c:v>12.414507428754</c:v>
                </c:pt>
                <c:pt idx="12148">
                  <c:v>12.4391955916082</c:v>
                </c:pt>
                <c:pt idx="12149">
                  <c:v>12.463725332062999</c:v>
                </c:pt>
                <c:pt idx="12150">
                  <c:v>12.484568780492101</c:v>
                </c:pt>
                <c:pt idx="12151">
                  <c:v>12.5023622356202</c:v>
                </c:pt>
                <c:pt idx="12152">
                  <c:v>12.520155670863</c:v>
                </c:pt>
                <c:pt idx="12153">
                  <c:v>12.5443672619555</c:v>
                </c:pt>
                <c:pt idx="12154">
                  <c:v>12.5658465875117</c:v>
                </c:pt>
                <c:pt idx="12155">
                  <c:v>12.593744029146899</c:v>
                </c:pt>
                <c:pt idx="12156">
                  <c:v>12.6219596400298</c:v>
                </c:pt>
                <c:pt idx="12157">
                  <c:v>12.639594231275501</c:v>
                </c:pt>
                <c:pt idx="12158">
                  <c:v>12.6537018159755</c:v>
                </c:pt>
                <c:pt idx="12159">
                  <c:v>12.6819169853755</c:v>
                </c:pt>
                <c:pt idx="12160">
                  <c:v>12.695706842310701</c:v>
                </c:pt>
                <c:pt idx="12161">
                  <c:v>12.720395005165001</c:v>
                </c:pt>
                <c:pt idx="12162">
                  <c:v>12.748451772050799</c:v>
                </c:pt>
                <c:pt idx="12163">
                  <c:v>12.762559356750801</c:v>
                </c:pt>
                <c:pt idx="12164">
                  <c:v>12.7801939479965</c:v>
                </c:pt>
                <c:pt idx="12165">
                  <c:v>12.8050409548479</c:v>
                </c:pt>
                <c:pt idx="12166">
                  <c:v>12.822198974331799</c:v>
                </c:pt>
                <c:pt idx="12167">
                  <c:v>12.843678299887999</c:v>
                </c:pt>
                <c:pt idx="12168">
                  <c:v>12.868048734977499</c:v>
                </c:pt>
                <c:pt idx="12169">
                  <c:v>12.882156319677501</c:v>
                </c:pt>
                <c:pt idx="12170">
                  <c:v>12.9066860601323</c:v>
                </c:pt>
                <c:pt idx="12171">
                  <c:v>12.9313742229866</c:v>
                </c:pt>
                <c:pt idx="12172">
                  <c:v>12.952218112898599</c:v>
                </c:pt>
                <c:pt idx="12173">
                  <c:v>12.9627986910528</c:v>
                </c:pt>
                <c:pt idx="12174">
                  <c:v>12.977065139635201</c:v>
                </c:pt>
                <c:pt idx="12175">
                  <c:v>12.998385581423699</c:v>
                </c:pt>
                <c:pt idx="12176">
                  <c:v>13.015861328672401</c:v>
                </c:pt>
                <c:pt idx="12177">
                  <c:v>13.029810049490001</c:v>
                </c:pt>
                <c:pt idx="12178">
                  <c:v>13.0472857768533</c:v>
                </c:pt>
                <c:pt idx="12179">
                  <c:v>13.064761504216699</c:v>
                </c:pt>
                <c:pt idx="12180">
                  <c:v>13.0753420823709</c:v>
                </c:pt>
                <c:pt idx="12181">
                  <c:v>13.1001895505905</c:v>
                </c:pt>
                <c:pt idx="12182">
                  <c:v>13.1033988293714</c:v>
                </c:pt>
                <c:pt idx="12183">
                  <c:v>13.127928148228699</c:v>
                </c:pt>
                <c:pt idx="12184">
                  <c:v>13.1421945769257</c:v>
                </c:pt>
                <c:pt idx="12185">
                  <c:v>13.159829168171401</c:v>
                </c:pt>
                <c:pt idx="12186">
                  <c:v>13.1702509023287</c:v>
                </c:pt>
                <c:pt idx="12187">
                  <c:v>13.1983076493291</c:v>
                </c:pt>
                <c:pt idx="12188">
                  <c:v>13.216259948454301</c:v>
                </c:pt>
                <c:pt idx="12189">
                  <c:v>13.233576390337699</c:v>
                </c:pt>
                <c:pt idx="12190">
                  <c:v>13.251052117701001</c:v>
                </c:pt>
                <c:pt idx="12191">
                  <c:v>13.2755818581558</c:v>
                </c:pt>
                <c:pt idx="12192">
                  <c:v>13.2898483067382</c:v>
                </c:pt>
                <c:pt idx="12193">
                  <c:v>13.324799781350199</c:v>
                </c:pt>
                <c:pt idx="12194">
                  <c:v>13.3498056520839</c:v>
                </c:pt>
                <c:pt idx="12195">
                  <c:v>13.370967249875299</c:v>
                </c:pt>
                <c:pt idx="12196">
                  <c:v>13.391652275905001</c:v>
                </c:pt>
                <c:pt idx="12197">
                  <c:v>13.409286425667799</c:v>
                </c:pt>
                <c:pt idx="12198">
                  <c:v>13.433657302240199</c:v>
                </c:pt>
                <c:pt idx="12199">
                  <c:v>13.4408697377312</c:v>
                </c:pt>
                <c:pt idx="12200">
                  <c:v>13.4689264847316</c:v>
                </c:pt>
                <c:pt idx="12201">
                  <c:v>13.486561075977299</c:v>
                </c:pt>
                <c:pt idx="12202">
                  <c:v>13.5077222322859</c:v>
                </c:pt>
                <c:pt idx="12203">
                  <c:v>13.535937843168799</c:v>
                </c:pt>
                <c:pt idx="12204">
                  <c:v>13.563994148686399</c:v>
                </c:pt>
                <c:pt idx="12205">
                  <c:v>13.5813110320527</c:v>
                </c:pt>
                <c:pt idx="12206">
                  <c:v>13.5922093180864</c:v>
                </c:pt>
                <c:pt idx="12207">
                  <c:v>13.6167390784265</c:v>
                </c:pt>
                <c:pt idx="12208">
                  <c:v>13.6340555004246</c:v>
                </c:pt>
                <c:pt idx="12209">
                  <c:v>13.6585852408794</c:v>
                </c:pt>
                <c:pt idx="12210">
                  <c:v>13.6868004102794</c:v>
                </c:pt>
                <c:pt idx="12211">
                  <c:v>13.701066858861701</c:v>
                </c:pt>
                <c:pt idx="12212">
                  <c:v>13.7255965993165</c:v>
                </c:pt>
                <c:pt idx="12213">
                  <c:v>13.7432311905622</c:v>
                </c:pt>
                <c:pt idx="12214">
                  <c:v>13.774973366507901</c:v>
                </c:pt>
                <c:pt idx="12215">
                  <c:v>13.7853951006652</c:v>
                </c:pt>
                <c:pt idx="12216">
                  <c:v>13.803029691910901</c:v>
                </c:pt>
                <c:pt idx="12217">
                  <c:v>13.8344541400918</c:v>
                </c:pt>
                <c:pt idx="12218">
                  <c:v>13.8593011668285</c:v>
                </c:pt>
                <c:pt idx="12219">
                  <c:v>13.876618030309499</c:v>
                </c:pt>
                <c:pt idx="12220">
                  <c:v>13.904515933312901</c:v>
                </c:pt>
                <c:pt idx="12221">
                  <c:v>13.932889946709899</c:v>
                </c:pt>
                <c:pt idx="12222">
                  <c:v>13.936258109258601</c:v>
                </c:pt>
                <c:pt idx="12223">
                  <c:v>13.9644732786586</c:v>
                </c:pt>
                <c:pt idx="12224">
                  <c:v>13.982107869904301</c:v>
                </c:pt>
                <c:pt idx="12225">
                  <c:v>13.999742461149999</c:v>
                </c:pt>
                <c:pt idx="12226">
                  <c:v>14.02795763055</c:v>
                </c:pt>
                <c:pt idx="12227">
                  <c:v>14.052486929521899</c:v>
                </c:pt>
                <c:pt idx="12228">
                  <c:v>14.062909085276701</c:v>
                </c:pt>
                <c:pt idx="12229">
                  <c:v>14.0911242546767</c:v>
                </c:pt>
                <c:pt idx="12230">
                  <c:v>14.1050729754943</c:v>
                </c:pt>
                <c:pt idx="12231">
                  <c:v>14.119339424076699</c:v>
                </c:pt>
                <c:pt idx="12232">
                  <c:v>14.136656307442999</c:v>
                </c:pt>
                <c:pt idx="12233">
                  <c:v>14.157817905234401</c:v>
                </c:pt>
                <c:pt idx="12234">
                  <c:v>14.1752936325978</c:v>
                </c:pt>
                <c:pt idx="12235">
                  <c:v>14.2033499381154</c:v>
                </c:pt>
                <c:pt idx="12236">
                  <c:v>14.224670399789201</c:v>
                </c:pt>
                <c:pt idx="12237">
                  <c:v>14.2456726922154</c:v>
                </c:pt>
                <c:pt idx="12238">
                  <c:v>14.266675426124401</c:v>
                </c:pt>
                <c:pt idx="12239">
                  <c:v>14.2875193160364</c:v>
                </c:pt>
                <c:pt idx="12240">
                  <c:v>14.298258738187799</c:v>
                </c:pt>
                <c:pt idx="12241">
                  <c:v>14.3155756215541</c:v>
                </c:pt>
                <c:pt idx="12242">
                  <c:v>14.3332102127998</c:v>
                </c:pt>
                <c:pt idx="12243">
                  <c:v>14.3546895184706</c:v>
                </c:pt>
                <c:pt idx="12244">
                  <c:v>14.3684793952912</c:v>
                </c:pt>
                <c:pt idx="12245">
                  <c:v>14.3968534285736</c:v>
                </c:pt>
                <c:pt idx="12246">
                  <c:v>14.4037481362998</c:v>
                </c:pt>
                <c:pt idx="12247">
                  <c:v>14.4210649997807</c:v>
                </c:pt>
                <c:pt idx="12248">
                  <c:v>14.4460713318826</c:v>
                </c:pt>
                <c:pt idx="12249">
                  <c:v>14.460020052700299</c:v>
                </c:pt>
                <c:pt idx="12250">
                  <c:v>14.4810227866093</c:v>
                </c:pt>
                <c:pt idx="12251">
                  <c:v>14.498498533857999</c:v>
                </c:pt>
                <c:pt idx="12252">
                  <c:v>14.519818534163599</c:v>
                </c:pt>
                <c:pt idx="12253">
                  <c:v>14.540980131954999</c:v>
                </c:pt>
                <c:pt idx="12254">
                  <c:v>14.5514018661123</c:v>
                </c:pt>
                <c:pt idx="12255">
                  <c:v>14.575772742684601</c:v>
                </c:pt>
                <c:pt idx="12256">
                  <c:v>14.5865121847213</c:v>
                </c:pt>
                <c:pt idx="12257">
                  <c:v>14.6179366329023</c:v>
                </c:pt>
                <c:pt idx="12258">
                  <c:v>14.6177777690199</c:v>
                </c:pt>
                <c:pt idx="12259">
                  <c:v>14.639098230693699</c:v>
                </c:pt>
                <c:pt idx="12260">
                  <c:v>14.6567328219394</c:v>
                </c:pt>
                <c:pt idx="12261">
                  <c:v>14.6740497053057</c:v>
                </c:pt>
                <c:pt idx="12262">
                  <c:v>14.6916838550686</c:v>
                </c:pt>
                <c:pt idx="12263">
                  <c:v>14.716372459405701</c:v>
                </c:pt>
                <c:pt idx="12264">
                  <c:v>14.741060622259999</c:v>
                </c:pt>
                <c:pt idx="12265">
                  <c:v>14.755009784560499</c:v>
                </c:pt>
                <c:pt idx="12266">
                  <c:v>14.783066090078099</c:v>
                </c:pt>
                <c:pt idx="12267">
                  <c:v>14.804068382504299</c:v>
                </c:pt>
                <c:pt idx="12268">
                  <c:v>14.8358109999329</c:v>
                </c:pt>
                <c:pt idx="12269">
                  <c:v>14.853286305698701</c:v>
                </c:pt>
                <c:pt idx="12270">
                  <c:v>14.8779749100358</c:v>
                </c:pt>
                <c:pt idx="12271">
                  <c:v>14.8917647669711</c:v>
                </c:pt>
                <c:pt idx="12272">
                  <c:v>14.909558222099101</c:v>
                </c:pt>
                <c:pt idx="12273">
                  <c:v>14.9236658067991</c:v>
                </c:pt>
                <c:pt idx="12274">
                  <c:v>14.9236658067991</c:v>
                </c:pt>
                <c:pt idx="12275">
                  <c:v>14.9409826702801</c:v>
                </c:pt>
                <c:pt idx="12276">
                  <c:v>14.9582995536464</c:v>
                </c:pt>
                <c:pt idx="12277">
                  <c:v>14.9797788593172</c:v>
                </c:pt>
                <c:pt idx="12278">
                  <c:v>15.0112033273835</c:v>
                </c:pt>
                <c:pt idx="12279">
                  <c:v>15.0147298924464</c:v>
                </c:pt>
                <c:pt idx="12280">
                  <c:v>15.0429455033293</c:v>
                </c:pt>
                <c:pt idx="12281">
                  <c:v>15.0568942241469</c:v>
                </c:pt>
                <c:pt idx="12282">
                  <c:v>15.052890645839399</c:v>
                </c:pt>
                <c:pt idx="12283">
                  <c:v>15.074369951510199</c:v>
                </c:pt>
                <c:pt idx="12284">
                  <c:v>15.0988992504821</c:v>
                </c:pt>
                <c:pt idx="12285">
                  <c:v>15.113165699064499</c:v>
                </c:pt>
                <c:pt idx="12286">
                  <c:v>15.147958309794101</c:v>
                </c:pt>
                <c:pt idx="12287">
                  <c:v>15.1620658944941</c:v>
                </c:pt>
                <c:pt idx="12288">
                  <c:v>15.179700485739801</c:v>
                </c:pt>
                <c:pt idx="12289">
                  <c:v>15.1971762131032</c:v>
                </c:pt>
                <c:pt idx="12290">
                  <c:v>15.2148108043489</c:v>
                </c:pt>
                <c:pt idx="12291">
                  <c:v>15.236131266022699</c:v>
                </c:pt>
                <c:pt idx="12292">
                  <c:v>15.246394116412199</c:v>
                </c:pt>
                <c:pt idx="12293">
                  <c:v>15.278295156240301</c:v>
                </c:pt>
                <c:pt idx="12294">
                  <c:v>15.302983319094601</c:v>
                </c:pt>
                <c:pt idx="12295">
                  <c:v>15.3204590464579</c:v>
                </c:pt>
                <c:pt idx="12296">
                  <c:v>15.3485157934584</c:v>
                </c:pt>
                <c:pt idx="12297">
                  <c:v>15.362464534161401</c:v>
                </c:pt>
                <c:pt idx="12298">
                  <c:v>15.3836256904699</c:v>
                </c:pt>
                <c:pt idx="12299">
                  <c:v>15.4009425539509</c:v>
                </c:pt>
                <c:pt idx="12300">
                  <c:v>15.4185771451966</c:v>
                </c:pt>
                <c:pt idx="12301">
                  <c:v>15.440056470752801</c:v>
                </c:pt>
                <c:pt idx="12302">
                  <c:v>15.4714809189338</c:v>
                </c:pt>
                <c:pt idx="12303">
                  <c:v>15.481902633205699</c:v>
                </c:pt>
                <c:pt idx="12304">
                  <c:v>15.503064230997101</c:v>
                </c:pt>
                <c:pt idx="12305">
                  <c:v>15.524066984791499</c:v>
                </c:pt>
                <c:pt idx="12306">
                  <c:v>15.5417015760372</c:v>
                </c:pt>
                <c:pt idx="12307">
                  <c:v>15.559176861917701</c:v>
                </c:pt>
                <c:pt idx="12308">
                  <c:v>15.562545004581001</c:v>
                </c:pt>
                <c:pt idx="12309">
                  <c:v>15.5875513366829</c:v>
                </c:pt>
                <c:pt idx="12310">
                  <c:v>15.615289914435801</c:v>
                </c:pt>
                <c:pt idx="12311">
                  <c:v>15.625870492590099</c:v>
                </c:pt>
                <c:pt idx="12312">
                  <c:v>15.6471909542639</c:v>
                </c:pt>
                <c:pt idx="12313">
                  <c:v>15.6646666816272</c:v>
                </c:pt>
                <c:pt idx="12314">
                  <c:v>15.671720253235801</c:v>
                </c:pt>
                <c:pt idx="12315">
                  <c:v>15.6888782727197</c:v>
                </c:pt>
                <c:pt idx="12316">
                  <c:v>15.7029858574197</c:v>
                </c:pt>
                <c:pt idx="12317">
                  <c:v>15.717252747484901</c:v>
                </c:pt>
                <c:pt idx="12318">
                  <c:v>15.7379373121464</c:v>
                </c:pt>
                <c:pt idx="12319">
                  <c:v>15.7558896311568</c:v>
                </c:pt>
                <c:pt idx="12320">
                  <c:v>15.7770512289483</c:v>
                </c:pt>
                <c:pt idx="12321">
                  <c:v>15.7908410858835</c:v>
                </c:pt>
                <c:pt idx="12322">
                  <c:v>15.8047898265865</c:v>
                </c:pt>
                <c:pt idx="12323">
                  <c:v>15.815370404740699</c:v>
                </c:pt>
                <c:pt idx="12324">
                  <c:v>15.836373138649799</c:v>
                </c:pt>
                <c:pt idx="12325">
                  <c:v>15.8540077298955</c:v>
                </c:pt>
                <c:pt idx="12326">
                  <c:v>15.875169327686899</c:v>
                </c:pt>
                <c:pt idx="12327">
                  <c:v>15.896171620113099</c:v>
                </c:pt>
                <c:pt idx="12328">
                  <c:v>15.921019088332599</c:v>
                </c:pt>
                <c:pt idx="12329">
                  <c:v>15.938494815696</c:v>
                </c:pt>
                <c:pt idx="12330">
                  <c:v>15.9521258286342</c:v>
                </c:pt>
                <c:pt idx="12331">
                  <c:v>15.969760419879901</c:v>
                </c:pt>
                <c:pt idx="12332">
                  <c:v>15.983709140697499</c:v>
                </c:pt>
                <c:pt idx="12333">
                  <c:v>16.001502595825599</c:v>
                </c:pt>
                <c:pt idx="12334">
                  <c:v>16.026031894797502</c:v>
                </c:pt>
                <c:pt idx="12335">
                  <c:v>16.050561635252301</c:v>
                </c:pt>
                <c:pt idx="12336">
                  <c:v>16.071405525164302</c:v>
                </c:pt>
                <c:pt idx="12337">
                  <c:v>16.096093688018598</c:v>
                </c:pt>
                <c:pt idx="12338">
                  <c:v>16.106991974052299</c:v>
                </c:pt>
                <c:pt idx="12339">
                  <c:v>16.131521714506999</c:v>
                </c:pt>
                <c:pt idx="12340">
                  <c:v>16.148679733990999</c:v>
                </c:pt>
                <c:pt idx="12341">
                  <c:v>16.170317462061298</c:v>
                </c:pt>
                <c:pt idx="12342">
                  <c:v>16.194529494636701</c:v>
                </c:pt>
                <c:pt idx="12343">
                  <c:v>16.2123229497648</c:v>
                </c:pt>
                <c:pt idx="12344">
                  <c:v>16.237011112619001</c:v>
                </c:pt>
                <c:pt idx="12345">
                  <c:v>16.261223125309101</c:v>
                </c:pt>
                <c:pt idx="12346">
                  <c:v>16.275489573891399</c:v>
                </c:pt>
                <c:pt idx="12347">
                  <c:v>16.289279450712002</c:v>
                </c:pt>
                <c:pt idx="12348">
                  <c:v>16.299701164983901</c:v>
                </c:pt>
                <c:pt idx="12349">
                  <c:v>16.317494620112001</c:v>
                </c:pt>
                <c:pt idx="12350">
                  <c:v>16.3311256131649</c:v>
                </c:pt>
                <c:pt idx="12351">
                  <c:v>16.349077932175401</c:v>
                </c:pt>
                <c:pt idx="12352">
                  <c:v>16.362867789110599</c:v>
                </c:pt>
                <c:pt idx="12353">
                  <c:v>16.376975815293498</c:v>
                </c:pt>
                <c:pt idx="12354">
                  <c:v>16.394451121059301</c:v>
                </c:pt>
                <c:pt idx="12355">
                  <c:v>16.412085712305</c:v>
                </c:pt>
                <c:pt idx="12356">
                  <c:v>16.419457433275799</c:v>
                </c:pt>
                <c:pt idx="12357">
                  <c:v>16.426034433122599</c:v>
                </c:pt>
                <c:pt idx="12358">
                  <c:v>16.457777050551201</c:v>
                </c:pt>
                <c:pt idx="12359">
                  <c:v>16.4681987648231</c:v>
                </c:pt>
                <c:pt idx="12360">
                  <c:v>16.478620479094999</c:v>
                </c:pt>
                <c:pt idx="12361">
                  <c:v>16.499782076886401</c:v>
                </c:pt>
                <c:pt idx="12362">
                  <c:v>16.513730797704</c:v>
                </c:pt>
                <c:pt idx="12363">
                  <c:v>16.520625966798399</c:v>
                </c:pt>
                <c:pt idx="12364">
                  <c:v>16.5382601165613</c:v>
                </c:pt>
                <c:pt idx="12365">
                  <c:v>16.552209278861799</c:v>
                </c:pt>
                <c:pt idx="12366">
                  <c:v>16.555894707806999</c:v>
                </c:pt>
                <c:pt idx="12367">
                  <c:v>16.577056305598401</c:v>
                </c:pt>
                <c:pt idx="12368">
                  <c:v>16.597741311742698</c:v>
                </c:pt>
                <c:pt idx="12369">
                  <c:v>16.6047948833513</c:v>
                </c:pt>
                <c:pt idx="12370">
                  <c:v>16.625797637145698</c:v>
                </c:pt>
                <c:pt idx="12371">
                  <c:v>16.636219351417601</c:v>
                </c:pt>
                <c:pt idx="12372">
                  <c:v>16.661066819637099</c:v>
                </c:pt>
                <c:pt idx="12373">
                  <c:v>16.674856676572301</c:v>
                </c:pt>
                <c:pt idx="12374">
                  <c:v>16.6889642612723</c:v>
                </c:pt>
                <c:pt idx="12375">
                  <c:v>16.706439988635701</c:v>
                </c:pt>
                <c:pt idx="12376">
                  <c:v>16.7208653011004</c:v>
                </c:pt>
                <c:pt idx="12377">
                  <c:v>16.741868035009499</c:v>
                </c:pt>
                <c:pt idx="12378">
                  <c:v>16.755657891944701</c:v>
                </c:pt>
                <c:pt idx="12379">
                  <c:v>16.769924340527101</c:v>
                </c:pt>
                <c:pt idx="12380">
                  <c:v>16.7944540809819</c:v>
                </c:pt>
                <c:pt idx="12381">
                  <c:v>16.808402821684801</c:v>
                </c:pt>
                <c:pt idx="12382">
                  <c:v>16.8223515425024</c:v>
                </c:pt>
                <c:pt idx="12383">
                  <c:v>16.839986133748202</c:v>
                </c:pt>
                <c:pt idx="12384">
                  <c:v>16.853775990683399</c:v>
                </c:pt>
                <c:pt idx="12385">
                  <c:v>16.871410581929101</c:v>
                </c:pt>
                <c:pt idx="12386">
                  <c:v>16.8887274652954</c:v>
                </c:pt>
                <c:pt idx="12387">
                  <c:v>16.9065209204235</c:v>
                </c:pt>
                <c:pt idx="12388">
                  <c:v>16.927682076732101</c:v>
                </c:pt>
                <c:pt idx="12389">
                  <c:v>16.941630797549699</c:v>
                </c:pt>
                <c:pt idx="12390">
                  <c:v>16.9626335314587</c:v>
                </c:pt>
                <c:pt idx="12391">
                  <c:v>16.976741116158699</c:v>
                </c:pt>
                <c:pt idx="12392">
                  <c:v>16.994375707404501</c:v>
                </c:pt>
                <c:pt idx="12393">
                  <c:v>17.011374863006001</c:v>
                </c:pt>
                <c:pt idx="12394">
                  <c:v>17.025800155585401</c:v>
                </c:pt>
                <c:pt idx="12395">
                  <c:v>17.0399077402854</c:v>
                </c:pt>
                <c:pt idx="12396">
                  <c:v>17.042958175069302</c:v>
                </c:pt>
                <c:pt idx="12397">
                  <c:v>17.0678056432888</c:v>
                </c:pt>
                <c:pt idx="12398">
                  <c:v>17.0815955002241</c:v>
                </c:pt>
                <c:pt idx="12399">
                  <c:v>17.109969533506501</c:v>
                </c:pt>
                <c:pt idx="12400">
                  <c:v>17.1171819689974</c:v>
                </c:pt>
                <c:pt idx="12401">
                  <c:v>17.134022260716598</c:v>
                </c:pt>
                <c:pt idx="12402">
                  <c:v>17.155342722390401</c:v>
                </c:pt>
                <c:pt idx="12403">
                  <c:v>17.1729773136361</c:v>
                </c:pt>
                <c:pt idx="12404">
                  <c:v>17.201033619153701</c:v>
                </c:pt>
                <c:pt idx="12405">
                  <c:v>17.215300067736099</c:v>
                </c:pt>
                <c:pt idx="12406">
                  <c:v>17.2327757950994</c:v>
                </c:pt>
                <c:pt idx="12407">
                  <c:v>17.243197950854199</c:v>
                </c:pt>
                <c:pt idx="12408">
                  <c:v>17.257305535554199</c:v>
                </c:pt>
                <c:pt idx="12409">
                  <c:v>17.274622418920501</c:v>
                </c:pt>
                <c:pt idx="12410">
                  <c:v>17.295942419226101</c:v>
                </c:pt>
                <c:pt idx="12411">
                  <c:v>17.306205730983802</c:v>
                </c:pt>
                <c:pt idx="12412">
                  <c:v>17.334579764266199</c:v>
                </c:pt>
                <c:pt idx="12413">
                  <c:v>17.351896627747202</c:v>
                </c:pt>
                <c:pt idx="12414">
                  <c:v>17.379794089267701</c:v>
                </c:pt>
                <c:pt idx="12415">
                  <c:v>17.3905335114191</c:v>
                </c:pt>
                <c:pt idx="12416">
                  <c:v>17.404482693604901</c:v>
                </c:pt>
                <c:pt idx="12417">
                  <c:v>17.418590278304901</c:v>
                </c:pt>
                <c:pt idx="12418">
                  <c:v>17.439274842966299</c:v>
                </c:pt>
                <c:pt idx="12419">
                  <c:v>17.460595304640101</c:v>
                </c:pt>
                <c:pt idx="12420">
                  <c:v>17.481756902431599</c:v>
                </c:pt>
                <c:pt idx="12421">
                  <c:v>17.495705623249201</c:v>
                </c:pt>
                <c:pt idx="12422">
                  <c:v>17.502441928461199</c:v>
                </c:pt>
                <c:pt idx="12423">
                  <c:v>17.520076078224001</c:v>
                </c:pt>
                <c:pt idx="12424">
                  <c:v>17.530815941858201</c:v>
                </c:pt>
                <c:pt idx="12425">
                  <c:v>17.544764682561201</c:v>
                </c:pt>
                <c:pt idx="12426">
                  <c:v>17.558077967734601</c:v>
                </c:pt>
                <c:pt idx="12427">
                  <c:v>17.5721855524346</c:v>
                </c:pt>
                <c:pt idx="12428">
                  <c:v>17.593664858105502</c:v>
                </c:pt>
                <c:pt idx="12429">
                  <c:v>17.6146676118999</c:v>
                </c:pt>
                <c:pt idx="12430">
                  <c:v>17.632301761662699</c:v>
                </c:pt>
                <c:pt idx="12431">
                  <c:v>17.639196910871799</c:v>
                </c:pt>
                <c:pt idx="12432">
                  <c:v>17.653463359454101</c:v>
                </c:pt>
                <c:pt idx="12433">
                  <c:v>17.660040780898399</c:v>
                </c:pt>
                <c:pt idx="12434">
                  <c:v>17.6775165082618</c:v>
                </c:pt>
                <c:pt idx="12435">
                  <c:v>17.688414814180799</c:v>
                </c:pt>
                <c:pt idx="12436">
                  <c:v>17.705731677661799</c:v>
                </c:pt>
                <c:pt idx="12437">
                  <c:v>17.7156768201719</c:v>
                </c:pt>
                <c:pt idx="12438">
                  <c:v>17.723366268907501</c:v>
                </c:pt>
                <c:pt idx="12439">
                  <c:v>17.7334702753</c:v>
                </c:pt>
                <c:pt idx="12440">
                  <c:v>17.7512637304281</c:v>
                </c:pt>
                <c:pt idx="12441">
                  <c:v>17.754473009209001</c:v>
                </c:pt>
                <c:pt idx="12442">
                  <c:v>17.7648947234809</c:v>
                </c:pt>
                <c:pt idx="12443">
                  <c:v>17.7823704707296</c:v>
                </c:pt>
                <c:pt idx="12444">
                  <c:v>17.800005061975298</c:v>
                </c:pt>
                <c:pt idx="12445">
                  <c:v>17.817639653221001</c:v>
                </c:pt>
                <c:pt idx="12446">
                  <c:v>17.835433088463802</c:v>
                </c:pt>
                <c:pt idx="12447">
                  <c:v>17.856276536892899</c:v>
                </c:pt>
                <c:pt idx="12448">
                  <c:v>17.866698692647699</c:v>
                </c:pt>
                <c:pt idx="12449">
                  <c:v>17.8559588091282</c:v>
                </c:pt>
                <c:pt idx="12450">
                  <c:v>17.866222120885901</c:v>
                </c:pt>
                <c:pt idx="12451">
                  <c:v>17.876961562922599</c:v>
                </c:pt>
                <c:pt idx="12452">
                  <c:v>17.8944372902859</c:v>
                </c:pt>
                <c:pt idx="12453">
                  <c:v>17.919284758505398</c:v>
                </c:pt>
                <c:pt idx="12454">
                  <c:v>17.939969323166899</c:v>
                </c:pt>
                <c:pt idx="12455">
                  <c:v>17.957762778294899</c:v>
                </c:pt>
                <c:pt idx="12456">
                  <c:v>17.978765512203999</c:v>
                </c:pt>
                <c:pt idx="12457">
                  <c:v>17.9856602199302</c:v>
                </c:pt>
                <c:pt idx="12458">
                  <c:v>18.003294811175898</c:v>
                </c:pt>
                <c:pt idx="12459">
                  <c:v>18.017561259758299</c:v>
                </c:pt>
                <c:pt idx="12460">
                  <c:v>18.038563993667299</c:v>
                </c:pt>
                <c:pt idx="12461">
                  <c:v>18.059407883579301</c:v>
                </c:pt>
                <c:pt idx="12462">
                  <c:v>18.077042474825099</c:v>
                </c:pt>
                <c:pt idx="12463">
                  <c:v>18.094359338305999</c:v>
                </c:pt>
                <c:pt idx="12464">
                  <c:v>18.111993929551701</c:v>
                </c:pt>
                <c:pt idx="12465">
                  <c:v>18.119047501160299</c:v>
                </c:pt>
                <c:pt idx="12466">
                  <c:v>18.136523248408999</c:v>
                </c:pt>
                <c:pt idx="12467">
                  <c:v>18.154157839654701</c:v>
                </c:pt>
                <c:pt idx="12468">
                  <c:v>18.175160573563701</c:v>
                </c:pt>
                <c:pt idx="12469">
                  <c:v>18.196162865989901</c:v>
                </c:pt>
                <c:pt idx="12470">
                  <c:v>18.199531008653299</c:v>
                </c:pt>
                <c:pt idx="12471">
                  <c:v>18.221010334209399</c:v>
                </c:pt>
                <c:pt idx="12472">
                  <c:v>18.234641327262299</c:v>
                </c:pt>
                <c:pt idx="12473">
                  <c:v>18.252434782390399</c:v>
                </c:pt>
                <c:pt idx="12474">
                  <c:v>18.259329490116599</c:v>
                </c:pt>
                <c:pt idx="12475">
                  <c:v>18.273119808419999</c:v>
                </c:pt>
                <c:pt idx="12476">
                  <c:v>18.294598672608</c:v>
                </c:pt>
                <c:pt idx="12477">
                  <c:v>18.322337711729102</c:v>
                </c:pt>
                <c:pt idx="12478">
                  <c:v>18.3362864325467</c:v>
                </c:pt>
                <c:pt idx="12479">
                  <c:v>18.357606452737699</c:v>
                </c:pt>
                <c:pt idx="12480">
                  <c:v>18.371396329558198</c:v>
                </c:pt>
                <c:pt idx="12481">
                  <c:v>18.382136193192402</c:v>
                </c:pt>
                <c:pt idx="12482">
                  <c:v>18.3994530765587</c:v>
                </c:pt>
                <c:pt idx="12483">
                  <c:v>18.417087667804399</c:v>
                </c:pt>
                <c:pt idx="12484">
                  <c:v>18.437931096348201</c:v>
                </c:pt>
                <c:pt idx="12485">
                  <c:v>18.452038681048201</c:v>
                </c:pt>
                <c:pt idx="12486">
                  <c:v>18.476886149267798</c:v>
                </c:pt>
                <c:pt idx="12487">
                  <c:v>18.490517162206</c:v>
                </c:pt>
                <c:pt idx="12488">
                  <c:v>18.5049424547854</c:v>
                </c:pt>
                <c:pt idx="12489">
                  <c:v>18.518573467723598</c:v>
                </c:pt>
                <c:pt idx="12490">
                  <c:v>18.532681052423602</c:v>
                </c:pt>
                <c:pt idx="12491">
                  <c:v>18.550156779786899</c:v>
                </c:pt>
                <c:pt idx="12492">
                  <c:v>18.571477241460698</c:v>
                </c:pt>
                <c:pt idx="12493">
                  <c:v>18.588635260944599</c:v>
                </c:pt>
                <c:pt idx="12494">
                  <c:v>18.598898111334201</c:v>
                </c:pt>
                <c:pt idx="12495">
                  <c:v>18.616532702579899</c:v>
                </c:pt>
                <c:pt idx="12496">
                  <c:v>18.616532702579899</c:v>
                </c:pt>
                <c:pt idx="12497">
                  <c:v>18.6338495660608</c:v>
                </c:pt>
                <c:pt idx="12498">
                  <c:v>18.6336907220638</c:v>
                </c:pt>
                <c:pt idx="12499">
                  <c:v>18.644589449580401</c:v>
                </c:pt>
                <c:pt idx="12500">
                  <c:v>18.658379326400901</c:v>
                </c:pt>
                <c:pt idx="12501">
                  <c:v>18.6441128778186</c:v>
                </c:pt>
                <c:pt idx="12502">
                  <c:v>18.647639442881399</c:v>
                </c:pt>
                <c:pt idx="12503">
                  <c:v>18.658220462518599</c:v>
                </c:pt>
                <c:pt idx="12504">
                  <c:v>18.672169183336202</c:v>
                </c:pt>
                <c:pt idx="12505">
                  <c:v>18.682590897608101</c:v>
                </c:pt>
                <c:pt idx="12506">
                  <c:v>18.7035936514025</c:v>
                </c:pt>
                <c:pt idx="12507">
                  <c:v>18.7108060670081</c:v>
                </c:pt>
                <c:pt idx="12508">
                  <c:v>18.731649956920101</c:v>
                </c:pt>
                <c:pt idx="12509">
                  <c:v>18.745757541620101</c:v>
                </c:pt>
                <c:pt idx="12510">
                  <c:v>18.7492845481658</c:v>
                </c:pt>
                <c:pt idx="12511">
                  <c:v>18.763074405101001</c:v>
                </c:pt>
                <c:pt idx="12512">
                  <c:v>18.777340853683398</c:v>
                </c:pt>
                <c:pt idx="12513">
                  <c:v>18.777023125918699</c:v>
                </c:pt>
                <c:pt idx="12514">
                  <c:v>18.7909718666216</c:v>
                </c:pt>
                <c:pt idx="12515">
                  <c:v>18.7978670158307</c:v>
                </c:pt>
                <c:pt idx="12516">
                  <c:v>18.822555178685</c:v>
                </c:pt>
                <c:pt idx="12517">
                  <c:v>18.825764457465901</c:v>
                </c:pt>
                <c:pt idx="12518">
                  <c:v>18.843557912594001</c:v>
                </c:pt>
                <c:pt idx="12519">
                  <c:v>18.861351367722101</c:v>
                </c:pt>
                <c:pt idx="12520">
                  <c:v>18.878509387206002</c:v>
                </c:pt>
                <c:pt idx="12521">
                  <c:v>18.885562958814599</c:v>
                </c:pt>
                <c:pt idx="12522">
                  <c:v>18.889089965360299</c:v>
                </c:pt>
                <c:pt idx="12523">
                  <c:v>18.9102515631517</c:v>
                </c:pt>
                <c:pt idx="12524">
                  <c:v>18.9065656927236</c:v>
                </c:pt>
                <c:pt idx="12525">
                  <c:v>18.9171467123608</c:v>
                </c:pt>
                <c:pt idx="12526">
                  <c:v>18.9275684266327</c:v>
                </c:pt>
                <c:pt idx="12527">
                  <c:v>18.9588340308166</c:v>
                </c:pt>
                <c:pt idx="12528">
                  <c:v>18.965887602425202</c:v>
                </c:pt>
                <c:pt idx="12529">
                  <c:v>18.979995628607998</c:v>
                </c:pt>
                <c:pt idx="12530">
                  <c:v>18.997471355971399</c:v>
                </c:pt>
                <c:pt idx="12531">
                  <c:v>19.007893070243298</c:v>
                </c:pt>
                <c:pt idx="12532">
                  <c:v>19.028895804152299</c:v>
                </c:pt>
                <c:pt idx="12533">
                  <c:v>19.043003388852298</c:v>
                </c:pt>
                <c:pt idx="12534">
                  <c:v>19.057110973552302</c:v>
                </c:pt>
                <c:pt idx="12535">
                  <c:v>19.071218558252301</c:v>
                </c:pt>
                <c:pt idx="12536">
                  <c:v>19.085167298955302</c:v>
                </c:pt>
                <c:pt idx="12537">
                  <c:v>19.098798292008102</c:v>
                </c:pt>
                <c:pt idx="12538">
                  <c:v>19.119959889799599</c:v>
                </c:pt>
                <c:pt idx="12539">
                  <c:v>19.134067474499599</c:v>
                </c:pt>
                <c:pt idx="12540">
                  <c:v>19.1483339230819</c:v>
                </c:pt>
                <c:pt idx="12541">
                  <c:v>19.155229072291</c:v>
                </c:pt>
                <c:pt idx="12542">
                  <c:v>19.172545955657299</c:v>
                </c:pt>
                <c:pt idx="12543">
                  <c:v>19.189862819138199</c:v>
                </c:pt>
                <c:pt idx="12544">
                  <c:v>19.193548248083498</c:v>
                </c:pt>
                <c:pt idx="12545">
                  <c:v>19.218077988538202</c:v>
                </c:pt>
                <c:pt idx="12546">
                  <c:v>19.224972696264398</c:v>
                </c:pt>
                <c:pt idx="12547">
                  <c:v>19.235236008022198</c:v>
                </c:pt>
                <c:pt idx="12548">
                  <c:v>19.256556028213101</c:v>
                </c:pt>
                <c:pt idx="12549">
                  <c:v>19.274031755576399</c:v>
                </c:pt>
                <c:pt idx="12550">
                  <c:v>19.274031755576399</c:v>
                </c:pt>
                <c:pt idx="12551">
                  <c:v>19.294875625603101</c:v>
                </c:pt>
                <c:pt idx="12552">
                  <c:v>19.315878359512201</c:v>
                </c:pt>
                <c:pt idx="12553">
                  <c:v>19.326458937666501</c:v>
                </c:pt>
                <c:pt idx="12554">
                  <c:v>19.340248814487001</c:v>
                </c:pt>
                <c:pt idx="12555">
                  <c:v>19.364937418824201</c:v>
                </c:pt>
                <c:pt idx="12556">
                  <c:v>19.368622847769402</c:v>
                </c:pt>
                <c:pt idx="12557">
                  <c:v>19.392676016462399</c:v>
                </c:pt>
                <c:pt idx="12558">
                  <c:v>19.4032565946167</c:v>
                </c:pt>
                <c:pt idx="12559">
                  <c:v>19.421050029859401</c:v>
                </c:pt>
                <c:pt idx="12560">
                  <c:v>19.4386846211051</c:v>
                </c:pt>
                <c:pt idx="12561">
                  <c:v>19.445738634196601</c:v>
                </c:pt>
                <c:pt idx="12562">
                  <c:v>19.466423218743302</c:v>
                </c:pt>
                <c:pt idx="12563">
                  <c:v>19.480690108808599</c:v>
                </c:pt>
                <c:pt idx="12564">
                  <c:v>19.497847666924301</c:v>
                </c:pt>
                <c:pt idx="12565">
                  <c:v>19.515323414173</c:v>
                </c:pt>
                <c:pt idx="12566">
                  <c:v>19.526222141689502</c:v>
                </c:pt>
                <c:pt idx="12567">
                  <c:v>19.532640277653901</c:v>
                </c:pt>
                <c:pt idx="12568">
                  <c:v>19.547224434115702</c:v>
                </c:pt>
                <c:pt idx="12569">
                  <c:v>19.571754194455799</c:v>
                </c:pt>
                <c:pt idx="12570">
                  <c:v>19.589229921819101</c:v>
                </c:pt>
                <c:pt idx="12571">
                  <c:v>19.603019778754401</c:v>
                </c:pt>
                <c:pt idx="12572">
                  <c:v>19.610073350362999</c:v>
                </c:pt>
                <c:pt idx="12573">
                  <c:v>19.6240225325488</c:v>
                </c:pt>
                <c:pt idx="12574">
                  <c:v>19.634444246820699</c:v>
                </c:pt>
                <c:pt idx="12575">
                  <c:v>19.641180532147299</c:v>
                </c:pt>
                <c:pt idx="12576">
                  <c:v>19.658814681910201</c:v>
                </c:pt>
                <c:pt idx="12577">
                  <c:v>19.665868695001599</c:v>
                </c:pt>
                <c:pt idx="12578">
                  <c:v>19.686871428910699</c:v>
                </c:pt>
                <c:pt idx="12579">
                  <c:v>19.6939250005193</c:v>
                </c:pt>
                <c:pt idx="12580">
                  <c:v>19.700502441848901</c:v>
                </c:pt>
                <c:pt idx="12581">
                  <c:v>19.714768890431301</c:v>
                </c:pt>
                <c:pt idx="12582">
                  <c:v>19.7218229035227</c:v>
                </c:pt>
                <c:pt idx="12583">
                  <c:v>19.725190604703201</c:v>
                </c:pt>
                <c:pt idx="12584">
                  <c:v>19.728241039487099</c:v>
                </c:pt>
                <c:pt idx="12585">
                  <c:v>19.735612760457901</c:v>
                </c:pt>
                <c:pt idx="12586">
                  <c:v>19.749084909513801</c:v>
                </c:pt>
                <c:pt idx="12587">
                  <c:v>19.759983215432801</c:v>
                </c:pt>
                <c:pt idx="12588">
                  <c:v>19.7740908001328</c:v>
                </c:pt>
                <c:pt idx="12589">
                  <c:v>19.7773000789138</c:v>
                </c:pt>
                <c:pt idx="12590">
                  <c:v>19.784195228122801</c:v>
                </c:pt>
                <c:pt idx="12591">
                  <c:v>19.780668221577098</c:v>
                </c:pt>
                <c:pt idx="12592">
                  <c:v>19.7979851049434</c:v>
                </c:pt>
                <c:pt idx="12593">
                  <c:v>19.8051975404343</c:v>
                </c:pt>
                <c:pt idx="12594">
                  <c:v>19.8120926896434</c:v>
                </c:pt>
                <c:pt idx="12595">
                  <c:v>19.833413151317199</c:v>
                </c:pt>
                <c:pt idx="12596">
                  <c:v>19.847044144370098</c:v>
                </c:pt>
                <c:pt idx="12597">
                  <c:v>19.8577835864067</c:v>
                </c:pt>
                <c:pt idx="12598">
                  <c:v>19.861151729070102</c:v>
                </c:pt>
                <c:pt idx="12599">
                  <c:v>19.8678875927992</c:v>
                </c:pt>
                <c:pt idx="12600">
                  <c:v>19.889049190590601</c:v>
                </c:pt>
                <c:pt idx="12601">
                  <c:v>19.902997911408299</c:v>
                </c:pt>
                <c:pt idx="12602">
                  <c:v>19.920632502654001</c:v>
                </c:pt>
                <c:pt idx="12603">
                  <c:v>19.927527651862999</c:v>
                </c:pt>
                <c:pt idx="12604">
                  <c:v>19.944844535229301</c:v>
                </c:pt>
                <c:pt idx="12605">
                  <c:v>19.9589521199293</c:v>
                </c:pt>
                <c:pt idx="12606">
                  <c:v>19.9730597046293</c:v>
                </c:pt>
                <c:pt idx="12607">
                  <c:v>19.983481418901199</c:v>
                </c:pt>
                <c:pt idx="12608">
                  <c:v>19.990535431992601</c:v>
                </c:pt>
                <c:pt idx="12609">
                  <c:v>20.004166444930799</c:v>
                </c:pt>
                <c:pt idx="12610">
                  <c:v>20.007852295473601</c:v>
                </c:pt>
                <c:pt idx="12611">
                  <c:v>20.029013451782198</c:v>
                </c:pt>
                <c:pt idx="12612">
                  <c:v>20.0357497569942</c:v>
                </c:pt>
                <c:pt idx="12613">
                  <c:v>20.049539613929401</c:v>
                </c:pt>
                <c:pt idx="12614">
                  <c:v>20.0636471986294</c:v>
                </c:pt>
                <c:pt idx="12615">
                  <c:v>20.084808796420798</c:v>
                </c:pt>
                <c:pt idx="12616">
                  <c:v>20.088335802966601</c:v>
                </c:pt>
                <c:pt idx="12617">
                  <c:v>20.0987575172385</c:v>
                </c:pt>
                <c:pt idx="12618">
                  <c:v>20.112706257941401</c:v>
                </c:pt>
                <c:pt idx="12619">
                  <c:v>20.130499693184198</c:v>
                </c:pt>
                <c:pt idx="12620">
                  <c:v>20.140762563458999</c:v>
                </c:pt>
                <c:pt idx="12621">
                  <c:v>20.1478165765505</c:v>
                </c:pt>
                <c:pt idx="12622">
                  <c:v>20.158079426939999</c:v>
                </c:pt>
                <c:pt idx="12623">
                  <c:v>20.172187453122898</c:v>
                </c:pt>
                <c:pt idx="12624">
                  <c:v>20.178923316852</c:v>
                </c:pt>
                <c:pt idx="12625">
                  <c:v>20.1858184660611</c:v>
                </c:pt>
                <c:pt idx="12626">
                  <c:v>20.203294193424401</c:v>
                </c:pt>
                <c:pt idx="12627">
                  <c:v>20.217242914242</c:v>
                </c:pt>
                <c:pt idx="12628">
                  <c:v>20.234877505487699</c:v>
                </c:pt>
                <c:pt idx="12629">
                  <c:v>20.252512096733401</c:v>
                </c:pt>
                <c:pt idx="12630">
                  <c:v>20.259406824345</c:v>
                </c:pt>
                <c:pt idx="12631">
                  <c:v>20.266301973554</c:v>
                </c:pt>
                <c:pt idx="12632">
                  <c:v>20.280091830489301</c:v>
                </c:pt>
                <c:pt idx="12633">
                  <c:v>20.290672408643601</c:v>
                </c:pt>
                <c:pt idx="12634">
                  <c:v>20.3014118506802</c:v>
                </c:pt>
                <c:pt idx="12635">
                  <c:v>20.311675162437901</c:v>
                </c:pt>
                <c:pt idx="12636">
                  <c:v>20.325623883255599</c:v>
                </c:pt>
                <c:pt idx="12637">
                  <c:v>20.339572604073201</c:v>
                </c:pt>
                <c:pt idx="12638">
                  <c:v>20.350312046109799</c:v>
                </c:pt>
                <c:pt idx="12639">
                  <c:v>20.3572071953189</c:v>
                </c:pt>
                <c:pt idx="12640">
                  <c:v>20.367628909590799</c:v>
                </c:pt>
                <c:pt idx="12641">
                  <c:v>20.3851046369541</c:v>
                </c:pt>
                <c:pt idx="12642">
                  <c:v>20.406266234745601</c:v>
                </c:pt>
                <c:pt idx="12643">
                  <c:v>20.420056111566101</c:v>
                </c:pt>
                <c:pt idx="12644">
                  <c:v>20.434163696266101</c:v>
                </c:pt>
                <c:pt idx="12645">
                  <c:v>20.441058845475201</c:v>
                </c:pt>
                <c:pt idx="12646">
                  <c:v>20.447635845322001</c:v>
                </c:pt>
                <c:pt idx="12647">
                  <c:v>20.458375728841499</c:v>
                </c:pt>
                <c:pt idx="12648">
                  <c:v>20.465111572685299</c:v>
                </c:pt>
                <c:pt idx="12649">
                  <c:v>20.482746163931001</c:v>
                </c:pt>
                <c:pt idx="12650">
                  <c:v>20.489641313140101</c:v>
                </c:pt>
                <c:pt idx="12651">
                  <c:v>20.503748897840101</c:v>
                </c:pt>
                <c:pt idx="12652">
                  <c:v>20.510802469448599</c:v>
                </c:pt>
                <c:pt idx="12653">
                  <c:v>20.524592787752098</c:v>
                </c:pt>
                <c:pt idx="12654">
                  <c:v>20.528278196812</c:v>
                </c:pt>
                <c:pt idx="12655">
                  <c:v>20.5457539440606</c:v>
                </c:pt>
                <c:pt idx="12656">
                  <c:v>20.552490229387299</c:v>
                </c:pt>
                <c:pt idx="12657">
                  <c:v>20.552331365504902</c:v>
                </c:pt>
                <c:pt idx="12658">
                  <c:v>20.570124820633001</c:v>
                </c:pt>
                <c:pt idx="12659">
                  <c:v>20.583596969688799</c:v>
                </c:pt>
                <c:pt idx="12660">
                  <c:v>20.5906505412974</c:v>
                </c:pt>
                <c:pt idx="12661">
                  <c:v>20.5943364117255</c:v>
                </c:pt>
                <c:pt idx="12662">
                  <c:v>20.597704554388802</c:v>
                </c:pt>
                <c:pt idx="12663">
                  <c:v>20.604440839715501</c:v>
                </c:pt>
                <c:pt idx="12664">
                  <c:v>20.6079674047784</c:v>
                </c:pt>
                <c:pt idx="12665">
                  <c:v>20.625443152027</c:v>
                </c:pt>
                <c:pt idx="12666">
                  <c:v>20.625443152027</c:v>
                </c:pt>
                <c:pt idx="12667">
                  <c:v>20.635865307781799</c:v>
                </c:pt>
                <c:pt idx="12668">
                  <c:v>20.6570264640904</c:v>
                </c:pt>
                <c:pt idx="12669">
                  <c:v>20.663603885534702</c:v>
                </c:pt>
                <c:pt idx="12670">
                  <c:v>20.663762749417099</c:v>
                </c:pt>
                <c:pt idx="12671">
                  <c:v>20.670499054629101</c:v>
                </c:pt>
                <c:pt idx="12672">
                  <c:v>20.677711470234701</c:v>
                </c:pt>
                <c:pt idx="12673">
                  <c:v>20.691660210937599</c:v>
                </c:pt>
                <c:pt idx="12674">
                  <c:v>20.694869489718599</c:v>
                </c:pt>
                <c:pt idx="12675">
                  <c:v>20.7123452170819</c:v>
                </c:pt>
                <c:pt idx="12676">
                  <c:v>20.726611665664301</c:v>
                </c:pt>
                <c:pt idx="12677">
                  <c:v>20.722766951239201</c:v>
                </c:pt>
                <c:pt idx="12678">
                  <c:v>20.73013867221</c:v>
                </c:pt>
                <c:pt idx="12679">
                  <c:v>20.7404015424849</c:v>
                </c:pt>
                <c:pt idx="12680">
                  <c:v>20.747296691693901</c:v>
                </c:pt>
                <c:pt idx="12681">
                  <c:v>20.746978963929202</c:v>
                </c:pt>
                <c:pt idx="12682">
                  <c:v>20.7646135551749</c:v>
                </c:pt>
                <c:pt idx="12683">
                  <c:v>20.771508262901101</c:v>
                </c:pt>
                <c:pt idx="12684">
                  <c:v>20.7856158476011</c:v>
                </c:pt>
                <c:pt idx="12685">
                  <c:v>20.788984010149701</c:v>
                </c:pt>
                <c:pt idx="12686">
                  <c:v>20.802932730967399</c:v>
                </c:pt>
                <c:pt idx="12687">
                  <c:v>20.816881451785001</c:v>
                </c:pt>
                <c:pt idx="12688">
                  <c:v>20.820249594448299</c:v>
                </c:pt>
                <c:pt idx="12689">
                  <c:v>20.837566477814601</c:v>
                </c:pt>
                <c:pt idx="12690">
                  <c:v>20.848464763848298</c:v>
                </c:pt>
                <c:pt idx="12691">
                  <c:v>20.865940511097001</c:v>
                </c:pt>
                <c:pt idx="12692">
                  <c:v>20.8657816472146</c:v>
                </c:pt>
                <c:pt idx="12693">
                  <c:v>20.8762038029694</c:v>
                </c:pt>
                <c:pt idx="12694">
                  <c:v>20.8762038029694</c:v>
                </c:pt>
                <c:pt idx="12695">
                  <c:v>20.890311387669399</c:v>
                </c:pt>
                <c:pt idx="12696">
                  <c:v>20.9113141215784</c:v>
                </c:pt>
                <c:pt idx="12697">
                  <c:v>20.9215769918533</c:v>
                </c:pt>
                <c:pt idx="12698">
                  <c:v>20.925103998398999</c:v>
                </c:pt>
                <c:pt idx="12699">
                  <c:v>20.942420861879999</c:v>
                </c:pt>
                <c:pt idx="12700">
                  <c:v>20.953001440034299</c:v>
                </c:pt>
                <c:pt idx="12701">
                  <c:v>20.970636031280002</c:v>
                </c:pt>
                <c:pt idx="12702">
                  <c:v>20.9704771673976</c:v>
                </c:pt>
                <c:pt idx="12703">
                  <c:v>20.9879529146463</c:v>
                </c:pt>
                <c:pt idx="12704">
                  <c:v>20.9948476223725</c:v>
                </c:pt>
                <c:pt idx="12705">
                  <c:v>21.008637479307701</c:v>
                </c:pt>
                <c:pt idx="12706">
                  <c:v>21.022904369372899</c:v>
                </c:pt>
                <c:pt idx="12707">
                  <c:v>21.040221232853899</c:v>
                </c:pt>
                <c:pt idx="12708">
                  <c:v>21.043906661799099</c:v>
                </c:pt>
                <c:pt idx="12709">
                  <c:v>21.0647505517111</c:v>
                </c:pt>
                <c:pt idx="12710">
                  <c:v>21.068277558256799</c:v>
                </c:pt>
                <c:pt idx="12711">
                  <c:v>21.071327973155402</c:v>
                </c:pt>
                <c:pt idx="12712">
                  <c:v>21.085435557855401</c:v>
                </c:pt>
                <c:pt idx="12713">
                  <c:v>21.106596714163999</c:v>
                </c:pt>
                <c:pt idx="12714">
                  <c:v>21.1064378701669</c:v>
                </c:pt>
                <c:pt idx="12715">
                  <c:v>21.1277583119554</c:v>
                </c:pt>
                <c:pt idx="12716">
                  <c:v>21.130649882857</c:v>
                </c:pt>
                <c:pt idx="12717">
                  <c:v>21.144757467557</c:v>
                </c:pt>
                <c:pt idx="12718">
                  <c:v>21.158865052256999</c:v>
                </c:pt>
                <c:pt idx="12719">
                  <c:v>21.162392058802698</c:v>
                </c:pt>
                <c:pt idx="12720">
                  <c:v>21.169604494293601</c:v>
                </c:pt>
                <c:pt idx="12721">
                  <c:v>21.182918220949901</c:v>
                </c:pt>
                <c:pt idx="12722">
                  <c:v>21.186762513777499</c:v>
                </c:pt>
                <c:pt idx="12723">
                  <c:v>21.204079377258498</c:v>
                </c:pt>
                <c:pt idx="12724">
                  <c:v>21.2180280980761</c:v>
                </c:pt>
                <c:pt idx="12725">
                  <c:v>21.2213962606248</c:v>
                </c:pt>
                <c:pt idx="12726">
                  <c:v>21.224764403288098</c:v>
                </c:pt>
                <c:pt idx="12727">
                  <c:v>21.2281325459515</c:v>
                </c:pt>
                <c:pt idx="12728">
                  <c:v>21.235344981442399</c:v>
                </c:pt>
                <c:pt idx="12729">
                  <c:v>21.242081266769102</c:v>
                </c:pt>
                <c:pt idx="12730">
                  <c:v>21.252661844923399</c:v>
                </c:pt>
                <c:pt idx="12731">
                  <c:v>21.266451721743898</c:v>
                </c:pt>
                <c:pt idx="12732">
                  <c:v>21.277191585378102</c:v>
                </c:pt>
                <c:pt idx="12733">
                  <c:v>21.284086312989601</c:v>
                </c:pt>
                <c:pt idx="12734">
                  <c:v>21.294349604861999</c:v>
                </c:pt>
                <c:pt idx="12735">
                  <c:v>21.301562040353001</c:v>
                </c:pt>
                <c:pt idx="12736">
                  <c:v>21.308457189561999</c:v>
                </c:pt>
                <c:pt idx="12737">
                  <c:v>21.304771319133899</c:v>
                </c:pt>
                <c:pt idx="12738">
                  <c:v>21.311666488228301</c:v>
                </c:pt>
                <c:pt idx="12739">
                  <c:v>21.321929338617899</c:v>
                </c:pt>
                <c:pt idx="12740">
                  <c:v>21.3325099167721</c:v>
                </c:pt>
                <c:pt idx="12741">
                  <c:v>21.335878059435501</c:v>
                </c:pt>
                <c:pt idx="12742">
                  <c:v>21.342932072526899</c:v>
                </c:pt>
                <c:pt idx="12743">
                  <c:v>21.356721949347499</c:v>
                </c:pt>
                <c:pt idx="12744">
                  <c:v>21.363934364953099</c:v>
                </c:pt>
                <c:pt idx="12745">
                  <c:v>21.3741976767108</c:v>
                </c:pt>
                <c:pt idx="12746">
                  <c:v>21.3883052614108</c:v>
                </c:pt>
                <c:pt idx="12747">
                  <c:v>21.3883052614108</c:v>
                </c:pt>
                <c:pt idx="12748">
                  <c:v>21.395041105254599</c:v>
                </c:pt>
                <c:pt idx="12749">
                  <c:v>21.402253982228402</c:v>
                </c:pt>
                <c:pt idx="12750">
                  <c:v>21.419412001712399</c:v>
                </c:pt>
                <c:pt idx="12751">
                  <c:v>21.4299925798666</c:v>
                </c:pt>
                <c:pt idx="12752">
                  <c:v>21.429833715984302</c:v>
                </c:pt>
                <c:pt idx="12753">
                  <c:v>21.440414735621399</c:v>
                </c:pt>
                <c:pt idx="12754">
                  <c:v>21.426147845556201</c:v>
                </c:pt>
                <c:pt idx="12755">
                  <c:v>21.447309443347599</c:v>
                </c:pt>
                <c:pt idx="12756">
                  <c:v>21.4578904629847</c:v>
                </c:pt>
                <c:pt idx="12757">
                  <c:v>21.460940456285801</c:v>
                </c:pt>
                <c:pt idx="12758">
                  <c:v>21.4676767416125</c:v>
                </c:pt>
                <c:pt idx="12759">
                  <c:v>21.485311332858199</c:v>
                </c:pt>
                <c:pt idx="12760">
                  <c:v>21.4817843263125</c:v>
                </c:pt>
                <c:pt idx="12761">
                  <c:v>21.506313645169701</c:v>
                </c:pt>
                <c:pt idx="12762">
                  <c:v>21.5061547812873</c:v>
                </c:pt>
                <c:pt idx="12763">
                  <c:v>21.520421671352601</c:v>
                </c:pt>
                <c:pt idx="12764">
                  <c:v>21.527316379078801</c:v>
                </c:pt>
                <c:pt idx="12765">
                  <c:v>21.544792106442099</c:v>
                </c:pt>
                <c:pt idx="12766">
                  <c:v>21.548160249105401</c:v>
                </c:pt>
                <c:pt idx="12767">
                  <c:v>21.5516872556511</c:v>
                </c:pt>
                <c:pt idx="12768">
                  <c:v>21.558423119380301</c:v>
                </c:pt>
                <c:pt idx="12769">
                  <c:v>21.5688452751351</c:v>
                </c:pt>
                <c:pt idx="12770">
                  <c:v>21.568686411252699</c:v>
                </c:pt>
                <c:pt idx="12771">
                  <c:v>21.575739982861201</c:v>
                </c:pt>
                <c:pt idx="12772">
                  <c:v>21.593215710224602</c:v>
                </c:pt>
                <c:pt idx="12773">
                  <c:v>21.6039551522612</c:v>
                </c:pt>
                <c:pt idx="12774">
                  <c:v>21.610691457473301</c:v>
                </c:pt>
                <c:pt idx="12775">
                  <c:v>21.621113171745201</c:v>
                </c:pt>
                <c:pt idx="12776">
                  <c:v>21.6315353274999</c:v>
                </c:pt>
                <c:pt idx="12777">
                  <c:v>21.624322450526101</c:v>
                </c:pt>
                <c:pt idx="12778">
                  <c:v>21.6488521909809</c:v>
                </c:pt>
                <c:pt idx="12779">
                  <c:v>21.659432769135201</c:v>
                </c:pt>
                <c:pt idx="12780">
                  <c:v>21.666486782226599</c:v>
                </c:pt>
                <c:pt idx="12781">
                  <c:v>21.672904918191001</c:v>
                </c:pt>
                <c:pt idx="12782">
                  <c:v>21.669695639410001</c:v>
                </c:pt>
                <c:pt idx="12783">
                  <c:v>21.687012502891001</c:v>
                </c:pt>
                <c:pt idx="12784">
                  <c:v>21.701120087591001</c:v>
                </c:pt>
                <c:pt idx="12785">
                  <c:v>21.693748808102999</c:v>
                </c:pt>
                <c:pt idx="12786">
                  <c:v>21.704488250139701</c:v>
                </c:pt>
                <c:pt idx="12787">
                  <c:v>21.711383399348701</c:v>
                </c:pt>
                <c:pt idx="12788">
                  <c:v>21.728859126711999</c:v>
                </c:pt>
                <c:pt idx="12789">
                  <c:v>21.742807847529701</c:v>
                </c:pt>
                <c:pt idx="12790">
                  <c:v>21.760124730895999</c:v>
                </c:pt>
                <c:pt idx="12791">
                  <c:v>21.7707053090502</c:v>
                </c:pt>
                <c:pt idx="12792">
                  <c:v>21.781285887204501</c:v>
                </c:pt>
                <c:pt idx="12793">
                  <c:v>21.788339900295998</c:v>
                </c:pt>
                <c:pt idx="12794">
                  <c:v>21.798761614567901</c:v>
                </c:pt>
                <c:pt idx="12795">
                  <c:v>21.801812049351799</c:v>
                </c:pt>
                <c:pt idx="12796">
                  <c:v>21.819605484594501</c:v>
                </c:pt>
                <c:pt idx="12797">
                  <c:v>21.822973647143201</c:v>
                </c:pt>
                <c:pt idx="12798">
                  <c:v>21.836922367960799</c:v>
                </c:pt>
                <c:pt idx="12799">
                  <c:v>21.850553361013699</c:v>
                </c:pt>
                <c:pt idx="12800">
                  <c:v>21.8576073741051</c:v>
                </c:pt>
                <c:pt idx="12801">
                  <c:v>21.857766237987502</c:v>
                </c:pt>
                <c:pt idx="12802">
                  <c:v>21.868187952259401</c:v>
                </c:pt>
                <c:pt idx="12803">
                  <c:v>21.874924257471399</c:v>
                </c:pt>
                <c:pt idx="12804">
                  <c:v>21.8891907060538</c:v>
                </c:pt>
                <c:pt idx="12805">
                  <c:v>21.89608541378</c:v>
                </c:pt>
                <c:pt idx="12806">
                  <c:v>21.899612420325699</c:v>
                </c:pt>
                <c:pt idx="12807">
                  <c:v>21.916929283806699</c:v>
                </c:pt>
                <c:pt idx="12808">
                  <c:v>21.9236655890187</c:v>
                </c:pt>
                <c:pt idx="12809">
                  <c:v>21.934246167172901</c:v>
                </c:pt>
                <c:pt idx="12810">
                  <c:v>21.937455445953901</c:v>
                </c:pt>
                <c:pt idx="12811">
                  <c:v>21.934246167172901</c:v>
                </c:pt>
                <c:pt idx="12812">
                  <c:v>21.941140874899101</c:v>
                </c:pt>
                <c:pt idx="12813">
                  <c:v>21.944509017562499</c:v>
                </c:pt>
                <c:pt idx="12814">
                  <c:v>21.954613465437799</c:v>
                </c:pt>
                <c:pt idx="12815">
                  <c:v>21.968721050137798</c:v>
                </c:pt>
                <c:pt idx="12816">
                  <c:v>21.9722476152007</c:v>
                </c:pt>
                <c:pt idx="12817">
                  <c:v>21.982510907073099</c:v>
                </c:pt>
                <c:pt idx="12818">
                  <c:v>21.9789839005273</c:v>
                </c:pt>
                <c:pt idx="12819">
                  <c:v>21.986037913618802</c:v>
                </c:pt>
                <c:pt idx="12820">
                  <c:v>21.996618491773098</c:v>
                </c:pt>
                <c:pt idx="12821">
                  <c:v>21.999986654321699</c:v>
                </c:pt>
                <c:pt idx="12822">
                  <c:v>21.999668926557</c:v>
                </c:pt>
                <c:pt idx="12823">
                  <c:v>22.0065636342832</c:v>
                </c:pt>
                <c:pt idx="12824">
                  <c:v>22.020512355100799</c:v>
                </c:pt>
                <c:pt idx="12825">
                  <c:v>22.016826946040901</c:v>
                </c:pt>
                <c:pt idx="12826">
                  <c:v>22.0169857900379</c:v>
                </c:pt>
                <c:pt idx="12827">
                  <c:v>22.016826946040901</c:v>
                </c:pt>
                <c:pt idx="12828">
                  <c:v>22.020194647221398</c:v>
                </c:pt>
                <c:pt idx="12829">
                  <c:v>22.0235627898847</c:v>
                </c:pt>
                <c:pt idx="12830">
                  <c:v>22.030299095096701</c:v>
                </c:pt>
                <c:pt idx="12831">
                  <c:v>22.037511510702299</c:v>
                </c:pt>
                <c:pt idx="12832">
                  <c:v>22.040879673250998</c:v>
                </c:pt>
                <c:pt idx="12833">
                  <c:v>22.044088952031899</c:v>
                </c:pt>
                <c:pt idx="12834">
                  <c:v>22.054669530186199</c:v>
                </c:pt>
                <c:pt idx="12835">
                  <c:v>22.061882407159999</c:v>
                </c:pt>
                <c:pt idx="12836">
                  <c:v>22.072462985314299</c:v>
                </c:pt>
                <c:pt idx="12837">
                  <c:v>22.075672264095299</c:v>
                </c:pt>
                <c:pt idx="12838">
                  <c:v>22.096833861886701</c:v>
                </c:pt>
                <c:pt idx="12839">
                  <c:v>22.099724991305401</c:v>
                </c:pt>
                <c:pt idx="12840">
                  <c:v>22.110306010942502</c:v>
                </c:pt>
                <c:pt idx="12841">
                  <c:v>22.124572459524899</c:v>
                </c:pt>
                <c:pt idx="12842">
                  <c:v>22.124413595642501</c:v>
                </c:pt>
                <c:pt idx="12843">
                  <c:v>22.127622874423501</c:v>
                </c:pt>
                <c:pt idx="12844">
                  <c:v>22.138362316460199</c:v>
                </c:pt>
                <c:pt idx="12845">
                  <c:v>22.148625186735</c:v>
                </c:pt>
                <c:pt idx="12846">
                  <c:v>22.1555203359441</c:v>
                </c:pt>
                <c:pt idx="12847">
                  <c:v>22.162574349035498</c:v>
                </c:pt>
                <c:pt idx="12848">
                  <c:v>22.176523069853101</c:v>
                </c:pt>
                <c:pt idx="12849">
                  <c:v>22.187103648007401</c:v>
                </c:pt>
                <c:pt idx="12850">
                  <c:v>22.186944784125</c:v>
                </c:pt>
                <c:pt idx="12851">
                  <c:v>22.197048790517499</c:v>
                </c:pt>
                <c:pt idx="12852">
                  <c:v>22.1972076543999</c:v>
                </c:pt>
                <c:pt idx="12853">
                  <c:v>22.203943939726599</c:v>
                </c:pt>
                <c:pt idx="12854">
                  <c:v>22.221419667089901</c:v>
                </c:pt>
                <c:pt idx="12855">
                  <c:v>22.228473238698498</c:v>
                </c:pt>
                <c:pt idx="12856">
                  <c:v>22.242422420884299</c:v>
                </c:pt>
                <c:pt idx="12857">
                  <c:v>22.242422420884299</c:v>
                </c:pt>
                <c:pt idx="12858">
                  <c:v>22.245631258182399</c:v>
                </c:pt>
                <c:pt idx="12859">
                  <c:v>22.256530005584299</c:v>
                </c:pt>
                <c:pt idx="12860">
                  <c:v>22.2597392843652</c:v>
                </c:pt>
                <c:pt idx="12861">
                  <c:v>22.2700021546401</c:v>
                </c:pt>
                <c:pt idx="12862">
                  <c:v>22.273370297303401</c:v>
                </c:pt>
                <c:pt idx="12863">
                  <c:v>22.298058460157701</c:v>
                </c:pt>
                <c:pt idx="12864">
                  <c:v>22.301585466703401</c:v>
                </c:pt>
                <c:pt idx="12865">
                  <c:v>22.312166044857701</c:v>
                </c:pt>
                <c:pt idx="12866">
                  <c:v>22.322111628850699</c:v>
                </c:pt>
                <c:pt idx="12867">
                  <c:v>22.329482908338701</c:v>
                </c:pt>
                <c:pt idx="12868">
                  <c:v>22.332851051001999</c:v>
                </c:pt>
                <c:pt idx="12869">
                  <c:v>22.339587356214</c:v>
                </c:pt>
                <c:pt idx="12870">
                  <c:v>22.3540126487934</c:v>
                </c:pt>
                <c:pt idx="12871">
                  <c:v>22.3605896486402</c:v>
                </c:pt>
                <c:pt idx="12872">
                  <c:v>22.363957791303498</c:v>
                </c:pt>
                <c:pt idx="12873">
                  <c:v>22.3815923825493</c:v>
                </c:pt>
                <c:pt idx="12874">
                  <c:v>22.385119389094999</c:v>
                </c:pt>
                <c:pt idx="12875">
                  <c:v>22.391537525059402</c:v>
                </c:pt>
                <c:pt idx="12876">
                  <c:v>22.398750402033201</c:v>
                </c:pt>
                <c:pt idx="12877">
                  <c:v>22.405803973641699</c:v>
                </c:pt>
                <c:pt idx="12878">
                  <c:v>22.405803973641699</c:v>
                </c:pt>
                <c:pt idx="12879">
                  <c:v>22.415908421517099</c:v>
                </c:pt>
                <c:pt idx="12880">
                  <c:v>22.429857142334701</c:v>
                </c:pt>
                <c:pt idx="12881">
                  <c:v>22.4402788566066</c:v>
                </c:pt>
                <c:pt idx="12882">
                  <c:v>22.451018740126099</c:v>
                </c:pt>
                <c:pt idx="12883">
                  <c:v>22.450542168364301</c:v>
                </c:pt>
                <c:pt idx="12884">
                  <c:v>22.457595739972898</c:v>
                </c:pt>
                <c:pt idx="12885">
                  <c:v>22.4646497530643</c:v>
                </c:pt>
                <c:pt idx="12886">
                  <c:v>22.461122746518601</c:v>
                </c:pt>
                <c:pt idx="12887">
                  <c:v>22.4713855969081</c:v>
                </c:pt>
                <c:pt idx="12888">
                  <c:v>22.4819666165453</c:v>
                </c:pt>
                <c:pt idx="12889">
                  <c:v>22.488702460389099</c:v>
                </c:pt>
                <c:pt idx="12890">
                  <c:v>22.481648888780501</c:v>
                </c:pt>
                <c:pt idx="12891">
                  <c:v>22.495915337362899</c:v>
                </c:pt>
                <c:pt idx="12892">
                  <c:v>22.495438765601101</c:v>
                </c:pt>
                <c:pt idx="12893">
                  <c:v>22.509387486418699</c:v>
                </c:pt>
                <c:pt idx="12894">
                  <c:v>22.509387486418699</c:v>
                </c:pt>
                <c:pt idx="12895">
                  <c:v>22.509228622536401</c:v>
                </c:pt>
                <c:pt idx="12896">
                  <c:v>22.523336207236401</c:v>
                </c:pt>
                <c:pt idx="12897">
                  <c:v>22.530072512448399</c:v>
                </c:pt>
                <c:pt idx="12898">
                  <c:v>22.536967220174599</c:v>
                </c:pt>
                <c:pt idx="12899">
                  <c:v>22.547707103694101</c:v>
                </c:pt>
                <c:pt idx="12900">
                  <c:v>22.5438623693836</c:v>
                </c:pt>
                <c:pt idx="12901">
                  <c:v>22.547071668049899</c:v>
                </c:pt>
                <c:pt idx="12902">
                  <c:v>22.5541252396585</c:v>
                </c:pt>
                <c:pt idx="12903">
                  <c:v>22.557334518439401</c:v>
                </c:pt>
                <c:pt idx="12904">
                  <c:v>22.568073960476099</c:v>
                </c:pt>
                <c:pt idx="12905">
                  <c:v>22.5682328243585</c:v>
                </c:pt>
                <c:pt idx="12906">
                  <c:v>22.582022681293701</c:v>
                </c:pt>
                <c:pt idx="12907">
                  <c:v>22.588917830502801</c:v>
                </c:pt>
                <c:pt idx="12908">
                  <c:v>22.588758986505699</c:v>
                </c:pt>
                <c:pt idx="12909">
                  <c:v>22.588917830502801</c:v>
                </c:pt>
                <c:pt idx="12910">
                  <c:v>22.591968265286699</c:v>
                </c:pt>
                <c:pt idx="12911">
                  <c:v>22.602389979558598</c:v>
                </c:pt>
                <c:pt idx="12912">
                  <c:v>22.612970557712899</c:v>
                </c:pt>
                <c:pt idx="12913">
                  <c:v>22.6304462850762</c:v>
                </c:pt>
                <c:pt idx="12914">
                  <c:v>22.637341454170599</c:v>
                </c:pt>
                <c:pt idx="12915">
                  <c:v>22.6548171815339</c:v>
                </c:pt>
                <c:pt idx="12916">
                  <c:v>22.651290174988201</c:v>
                </c:pt>
                <c:pt idx="12917">
                  <c:v>22.654499453769201</c:v>
                </c:pt>
                <c:pt idx="12918">
                  <c:v>22.6615530253777</c:v>
                </c:pt>
                <c:pt idx="12919">
                  <c:v>22.675343343681199</c:v>
                </c:pt>
                <c:pt idx="12920">
                  <c:v>22.675343343681199</c:v>
                </c:pt>
                <c:pt idx="12921">
                  <c:v>22.689292064498801</c:v>
                </c:pt>
                <c:pt idx="12922">
                  <c:v>22.6965044999897</c:v>
                </c:pt>
                <c:pt idx="12923">
                  <c:v>22.699554914888299</c:v>
                </c:pt>
                <c:pt idx="12924">
                  <c:v>22.7032407853164</c:v>
                </c:pt>
                <c:pt idx="12925">
                  <c:v>22.709976649045601</c:v>
                </c:pt>
                <c:pt idx="12926">
                  <c:v>22.717030662136999</c:v>
                </c:pt>
                <c:pt idx="12927">
                  <c:v>22.723766947463702</c:v>
                </c:pt>
                <c:pt idx="12928">
                  <c:v>22.737874532163701</c:v>
                </c:pt>
                <c:pt idx="12929">
                  <c:v>22.744610395892799</c:v>
                </c:pt>
                <c:pt idx="12930">
                  <c:v>22.744610395892799</c:v>
                </c:pt>
                <c:pt idx="12931">
                  <c:v>22.758559116710401</c:v>
                </c:pt>
                <c:pt idx="12932">
                  <c:v>22.758559116710401</c:v>
                </c:pt>
                <c:pt idx="12933">
                  <c:v>22.761768395491401</c:v>
                </c:pt>
                <c:pt idx="12934">
                  <c:v>22.768663544700399</c:v>
                </c:pt>
                <c:pt idx="12935">
                  <c:v>22.782453421521002</c:v>
                </c:pt>
                <c:pt idx="12936">
                  <c:v>22.789506993129599</c:v>
                </c:pt>
                <c:pt idx="12937">
                  <c:v>22.796561006221001</c:v>
                </c:pt>
                <c:pt idx="12938">
                  <c:v>22.8032972915477</c:v>
                </c:pt>
                <c:pt idx="12939">
                  <c:v>22.806823856610499</c:v>
                </c:pt>
                <c:pt idx="12940">
                  <c:v>22.8174048762477</c:v>
                </c:pt>
                <c:pt idx="12941">
                  <c:v>22.824299603859199</c:v>
                </c:pt>
                <c:pt idx="12942">
                  <c:v>22.838248324676801</c:v>
                </c:pt>
                <c:pt idx="12943">
                  <c:v>22.841616467340199</c:v>
                </c:pt>
                <c:pt idx="12944">
                  <c:v>22.858933330821099</c:v>
                </c:pt>
                <c:pt idx="12945">
                  <c:v>22.8590921947035</c:v>
                </c:pt>
                <c:pt idx="12946">
                  <c:v>22.8696727728578</c:v>
                </c:pt>
                <c:pt idx="12947">
                  <c:v>22.869513908975399</c:v>
                </c:pt>
                <c:pt idx="12948">
                  <c:v>22.879618356850798</c:v>
                </c:pt>
                <c:pt idx="12949">
                  <c:v>22.8797772207331</c:v>
                </c:pt>
                <c:pt idx="12950">
                  <c:v>22.890040071122701</c:v>
                </c:pt>
                <c:pt idx="12951">
                  <c:v>22.8970940842141</c:v>
                </c:pt>
                <c:pt idx="12952">
                  <c:v>22.9105662332699</c:v>
                </c:pt>
                <c:pt idx="12953">
                  <c:v>22.911042824917001</c:v>
                </c:pt>
                <c:pt idx="12954">
                  <c:v>22.910725097152302</c:v>
                </c:pt>
                <c:pt idx="12955">
                  <c:v>22.921146811424201</c:v>
                </c:pt>
                <c:pt idx="12956">
                  <c:v>22.921305675306598</c:v>
                </c:pt>
                <c:pt idx="12957">
                  <c:v>22.934777824362399</c:v>
                </c:pt>
                <c:pt idx="12958">
                  <c:v>22.941990701336199</c:v>
                </c:pt>
                <c:pt idx="12959">
                  <c:v>22.945199980117199</c:v>
                </c:pt>
                <c:pt idx="12960">
                  <c:v>22.9522535517257</c:v>
                </c:pt>
                <c:pt idx="12961">
                  <c:v>22.9557805582714</c:v>
                </c:pt>
                <c:pt idx="12962">
                  <c:v>22.955462850391999</c:v>
                </c:pt>
                <c:pt idx="12963">
                  <c:v>22.955462850391999</c:v>
                </c:pt>
                <c:pt idx="12964">
                  <c:v>22.969570435091999</c:v>
                </c:pt>
                <c:pt idx="12965">
                  <c:v>22.976306720418702</c:v>
                </c:pt>
                <c:pt idx="12966">
                  <c:v>22.983042564262501</c:v>
                </c:pt>
                <c:pt idx="12967">
                  <c:v>22.982724856383101</c:v>
                </c:pt>
                <c:pt idx="12968">
                  <c:v>23.0043630259363</c:v>
                </c:pt>
                <c:pt idx="12969">
                  <c:v>22.9899377333569</c:v>
                </c:pt>
                <c:pt idx="12970">
                  <c:v>23.007572324602599</c:v>
                </c:pt>
                <c:pt idx="12971">
                  <c:v>22.996514713318302</c:v>
                </c:pt>
                <c:pt idx="12972">
                  <c:v>23.003568726409799</c:v>
                </c:pt>
                <c:pt idx="12973">
                  <c:v>23.013990460567001</c:v>
                </c:pt>
                <c:pt idx="12974">
                  <c:v>23.021044473658399</c:v>
                </c:pt>
                <c:pt idx="12975">
                  <c:v>23.0279396228675</c:v>
                </c:pt>
                <c:pt idx="12976">
                  <c:v>23.038361337139399</c:v>
                </c:pt>
                <c:pt idx="12977">
                  <c:v>23.038361337139399</c:v>
                </c:pt>
                <c:pt idx="12978">
                  <c:v>23.0414117719233</c:v>
                </c:pt>
                <c:pt idx="12979">
                  <c:v>23.041252908040899</c:v>
                </c:pt>
                <c:pt idx="12980">
                  <c:v>23.048306479649501</c:v>
                </c:pt>
                <c:pt idx="12981">
                  <c:v>23.055201628858502</c:v>
                </c:pt>
                <c:pt idx="12982">
                  <c:v>23.069309213558501</c:v>
                </c:pt>
                <c:pt idx="12983">
                  <c:v>23.079889791712802</c:v>
                </c:pt>
                <c:pt idx="12984">
                  <c:v>23.0901530835852</c:v>
                </c:pt>
                <c:pt idx="12985">
                  <c:v>23.093520804651</c:v>
                </c:pt>
                <c:pt idx="12986">
                  <c:v>23.1042606682852</c:v>
                </c:pt>
                <c:pt idx="12987">
                  <c:v>23.110837668132</c:v>
                </c:pt>
                <c:pt idx="12988">
                  <c:v>23.121418687769101</c:v>
                </c:pt>
                <c:pt idx="12989">
                  <c:v>23.1352085645897</c:v>
                </c:pt>
                <c:pt idx="12990">
                  <c:v>23.1421032723159</c:v>
                </c:pt>
                <c:pt idx="12991">
                  <c:v>23.149157285407298</c:v>
                </c:pt>
                <c:pt idx="12992">
                  <c:v>23.163106006224901</c:v>
                </c:pt>
                <c:pt idx="12993">
                  <c:v>23.152366564188299</c:v>
                </c:pt>
                <c:pt idx="12994">
                  <c:v>23.162629434463099</c:v>
                </c:pt>
                <c:pt idx="12995">
                  <c:v>23.170001155434001</c:v>
                </c:pt>
                <c:pt idx="12996">
                  <c:v>23.166315285005901</c:v>
                </c:pt>
                <c:pt idx="12997">
                  <c:v>23.179946297944099</c:v>
                </c:pt>
                <c:pt idx="12998">
                  <c:v>23.183473304489802</c:v>
                </c:pt>
                <c:pt idx="12999">
                  <c:v>23.193895018761701</c:v>
                </c:pt>
                <c:pt idx="13000">
                  <c:v>23.193895018761701</c:v>
                </c:pt>
                <c:pt idx="13001">
                  <c:v>23.190050304336602</c:v>
                </c:pt>
                <c:pt idx="13002">
                  <c:v>23.200631323973699</c:v>
                </c:pt>
                <c:pt idx="13003">
                  <c:v>23.200472460091301</c:v>
                </c:pt>
                <c:pt idx="13004">
                  <c:v>23.207367167817502</c:v>
                </c:pt>
                <c:pt idx="13005">
                  <c:v>23.210735310480899</c:v>
                </c:pt>
                <c:pt idx="13006">
                  <c:v>23.207049459938101</c:v>
                </c:pt>
                <c:pt idx="13007">
                  <c:v>23.217630479575298</c:v>
                </c:pt>
                <c:pt idx="13008">
                  <c:v>23.228211057729499</c:v>
                </c:pt>
                <c:pt idx="13009">
                  <c:v>23.2242074595367</c:v>
                </c:pt>
                <c:pt idx="13010">
                  <c:v>23.224366323419101</c:v>
                </c:pt>
                <c:pt idx="13011">
                  <c:v>23.234788479173801</c:v>
                </c:pt>
                <c:pt idx="13012">
                  <c:v>23.237838472474898</c:v>
                </c:pt>
                <c:pt idx="13013">
                  <c:v>23.245210213331099</c:v>
                </c:pt>
                <c:pt idx="13014">
                  <c:v>23.259317798031098</c:v>
                </c:pt>
                <c:pt idx="13015">
                  <c:v>23.266054083357702</c:v>
                </c:pt>
                <c:pt idx="13016">
                  <c:v>23.269262920655901</c:v>
                </c:pt>
                <c:pt idx="13017">
                  <c:v>23.275999225867899</c:v>
                </c:pt>
                <c:pt idx="13018">
                  <c:v>23.286738667904501</c:v>
                </c:pt>
                <c:pt idx="13019">
                  <c:v>23.283053238959301</c:v>
                </c:pt>
                <c:pt idx="13020">
                  <c:v>23.300528524839802</c:v>
                </c:pt>
                <c:pt idx="13021">
                  <c:v>23.310791836597499</c:v>
                </c:pt>
                <c:pt idx="13022">
                  <c:v>23.310791836597499</c:v>
                </c:pt>
                <c:pt idx="13023">
                  <c:v>23.314001115378399</c:v>
                </c:pt>
                <c:pt idx="13024">
                  <c:v>23.321054686987001</c:v>
                </c:pt>
                <c:pt idx="13025">
                  <c:v>23.317686544323699</c:v>
                </c:pt>
                <c:pt idx="13026">
                  <c:v>23.324263965768001</c:v>
                </c:pt>
                <c:pt idx="13027">
                  <c:v>23.327949836196101</c:v>
                </c:pt>
                <c:pt idx="13028">
                  <c:v>23.338212706470902</c:v>
                </c:pt>
                <c:pt idx="13029">
                  <c:v>23.3452667195624</c:v>
                </c:pt>
                <c:pt idx="13030">
                  <c:v>23.355847297716601</c:v>
                </c:pt>
                <c:pt idx="13031">
                  <c:v>23.366110148106198</c:v>
                </c:pt>
                <c:pt idx="13032">
                  <c:v>23.362742446925701</c:v>
                </c:pt>
                <c:pt idx="13033">
                  <c:v>23.365951284223801</c:v>
                </c:pt>
                <c:pt idx="13034">
                  <c:v>23.3694782907695</c:v>
                </c:pt>
                <c:pt idx="13035">
                  <c:v>23.365633576344401</c:v>
                </c:pt>
                <c:pt idx="13036">
                  <c:v>23.376214595981502</c:v>
                </c:pt>
                <c:pt idx="13037">
                  <c:v>23.375896868216799</c:v>
                </c:pt>
                <c:pt idx="13038">
                  <c:v>23.389845589034401</c:v>
                </c:pt>
                <c:pt idx="13039">
                  <c:v>23.3930548877007</c:v>
                </c:pt>
                <c:pt idx="13040">
                  <c:v>23.400108459309202</c:v>
                </c:pt>
                <c:pt idx="13041">
                  <c:v>23.403953173734401</c:v>
                </c:pt>
                <c:pt idx="13042">
                  <c:v>23.403635465855</c:v>
                </c:pt>
                <c:pt idx="13043">
                  <c:v>23.406844744635901</c:v>
                </c:pt>
                <c:pt idx="13044">
                  <c:v>23.413898316244499</c:v>
                </c:pt>
                <c:pt idx="13045">
                  <c:v>23.420793485338901</c:v>
                </c:pt>
                <c:pt idx="13046">
                  <c:v>23.427688193065102</c:v>
                </c:pt>
                <c:pt idx="13047">
                  <c:v>23.441637355365501</c:v>
                </c:pt>
                <c:pt idx="13048">
                  <c:v>23.441478491483199</c:v>
                </c:pt>
                <c:pt idx="13049">
                  <c:v>23.4520590696374</c:v>
                </c:pt>
                <c:pt idx="13050">
                  <c:v>23.437316049293301</c:v>
                </c:pt>
                <c:pt idx="13051">
                  <c:v>23.430579763966598</c:v>
                </c:pt>
                <c:pt idx="13052">
                  <c:v>23.447896627447498</c:v>
                </c:pt>
                <c:pt idx="13053">
                  <c:v>23.465372354810899</c:v>
                </c:pt>
                <c:pt idx="13054">
                  <c:v>23.4756352250857</c:v>
                </c:pt>
                <c:pt idx="13055">
                  <c:v>23.482848102059599</c:v>
                </c:pt>
                <c:pt idx="13056">
                  <c:v>23.4897432512686</c:v>
                </c:pt>
                <c:pt idx="13057">
                  <c:v>23.506900809384302</c:v>
                </c:pt>
                <c:pt idx="13058">
                  <c:v>23.507059673266699</c:v>
                </c:pt>
                <c:pt idx="13059">
                  <c:v>23.5173229850244</c:v>
                </c:pt>
                <c:pt idx="13060">
                  <c:v>23.527744699296299</c:v>
                </c:pt>
                <c:pt idx="13061">
                  <c:v>23.527585835414001</c:v>
                </c:pt>
                <c:pt idx="13062">
                  <c:v>23.5415345562316</c:v>
                </c:pt>
                <c:pt idx="13063">
                  <c:v>23.555642140931599</c:v>
                </c:pt>
                <c:pt idx="13064">
                  <c:v>23.5590103034802</c:v>
                </c:pt>
                <c:pt idx="13065">
                  <c:v>23.573276732177298</c:v>
                </c:pt>
                <c:pt idx="13066">
                  <c:v>23.5763271669612</c:v>
                </c:pt>
                <c:pt idx="13067">
                  <c:v>23.579695309624501</c:v>
                </c:pt>
                <c:pt idx="13068">
                  <c:v>23.5829046082908</c:v>
                </c:pt>
                <c:pt idx="13069">
                  <c:v>23.586431614836499</c:v>
                </c:pt>
                <c:pt idx="13070">
                  <c:v>23.589958179899401</c:v>
                </c:pt>
                <c:pt idx="13071">
                  <c:v>23.596853329108399</c:v>
                </c:pt>
                <c:pt idx="13072">
                  <c:v>23.607433907262699</c:v>
                </c:pt>
                <c:pt idx="13073">
                  <c:v>23.600380335654201</c:v>
                </c:pt>
                <c:pt idx="13074">
                  <c:v>23.614170192589398</c:v>
                </c:pt>
                <c:pt idx="13075">
                  <c:v>23.6172206273733</c:v>
                </c:pt>
                <c:pt idx="13076">
                  <c:v>23.617538355138102</c:v>
                </c:pt>
                <c:pt idx="13077">
                  <c:v>23.613852484710002</c:v>
                </c:pt>
                <c:pt idx="13078">
                  <c:v>23.6245919267466</c:v>
                </c:pt>
                <c:pt idx="13079">
                  <c:v>23.6241153350995</c:v>
                </c:pt>
                <c:pt idx="13080">
                  <c:v>23.6310104843086</c:v>
                </c:pt>
                <c:pt idx="13081">
                  <c:v>23.641432218465798</c:v>
                </c:pt>
                <c:pt idx="13082">
                  <c:v>23.634219782974899</c:v>
                </c:pt>
                <c:pt idx="13083">
                  <c:v>23.6339020552101</c:v>
                </c:pt>
                <c:pt idx="13084">
                  <c:v>23.626848042118699</c:v>
                </c:pt>
                <c:pt idx="13085">
                  <c:v>23.644482633364401</c:v>
                </c:pt>
                <c:pt idx="13086">
                  <c:v>23.644164925485001</c:v>
                </c:pt>
                <c:pt idx="13087">
                  <c:v>23.6440060616026</c:v>
                </c:pt>
                <c:pt idx="13088">
                  <c:v>23.6545866397569</c:v>
                </c:pt>
                <c:pt idx="13089">
                  <c:v>23.6650087955116</c:v>
                </c:pt>
                <c:pt idx="13090">
                  <c:v>23.668535360574499</c:v>
                </c:pt>
                <c:pt idx="13091">
                  <c:v>23.678798672332199</c:v>
                </c:pt>
                <c:pt idx="13092">
                  <c:v>23.685852243940801</c:v>
                </c:pt>
                <c:pt idx="13093">
                  <c:v>23.689220386604099</c:v>
                </c:pt>
                <c:pt idx="13094">
                  <c:v>23.678480944567401</c:v>
                </c:pt>
                <c:pt idx="13095">
                  <c:v>23.696115535813199</c:v>
                </c:pt>
                <c:pt idx="13096">
                  <c:v>23.695797827933699</c:v>
                </c:pt>
                <c:pt idx="13097">
                  <c:v>23.709746548751401</c:v>
                </c:pt>
                <c:pt idx="13098">
                  <c:v>23.709587684869</c:v>
                </c:pt>
                <c:pt idx="13099">
                  <c:v>23.720485990787999</c:v>
                </c:pt>
                <c:pt idx="13100">
                  <c:v>23.716800120359899</c:v>
                </c:pt>
                <c:pt idx="13101">
                  <c:v>23.730431113412799</c:v>
                </c:pt>
                <c:pt idx="13102">
                  <c:v>23.730431113412799</c:v>
                </c:pt>
                <c:pt idx="13103">
                  <c:v>23.7371674186248</c:v>
                </c:pt>
                <c:pt idx="13104">
                  <c:v>23.747589132896699</c:v>
                </c:pt>
                <c:pt idx="13105">
                  <c:v>23.751116139442399</c:v>
                </c:pt>
                <c:pt idx="13106">
                  <c:v>23.747747996779101</c:v>
                </c:pt>
                <c:pt idx="13107">
                  <c:v>23.747271405132</c:v>
                </c:pt>
                <c:pt idx="13108">
                  <c:v>23.761220587317801</c:v>
                </c:pt>
                <c:pt idx="13109">
                  <c:v>23.7642705607335</c:v>
                </c:pt>
                <c:pt idx="13110">
                  <c:v>23.767956431161601</c:v>
                </c:pt>
                <c:pt idx="13111">
                  <c:v>23.774851580370601</c:v>
                </c:pt>
                <c:pt idx="13112">
                  <c:v>23.7714834377073</c:v>
                </c:pt>
                <c:pt idx="13113">
                  <c:v>23.795853892682199</c:v>
                </c:pt>
                <c:pt idx="13114">
                  <c:v>23.802907905773601</c:v>
                </c:pt>
                <c:pt idx="13115">
                  <c:v>23.809644191100301</c:v>
                </c:pt>
                <c:pt idx="13116">
                  <c:v>23.809485327217899</c:v>
                </c:pt>
                <c:pt idx="13117">
                  <c:v>23.812853028398401</c:v>
                </c:pt>
                <c:pt idx="13118">
                  <c:v>23.812694184401298</c:v>
                </c:pt>
                <c:pt idx="13119">
                  <c:v>23.823275204038499</c:v>
                </c:pt>
                <c:pt idx="13120">
                  <c:v>23.830011047882302</c:v>
                </c:pt>
                <c:pt idx="13121">
                  <c:v>23.8333791905456</c:v>
                </c:pt>
                <c:pt idx="13122">
                  <c:v>23.8439597686999</c:v>
                </c:pt>
                <c:pt idx="13123">
                  <c:v>23.854223080457601</c:v>
                </c:pt>
                <c:pt idx="13124">
                  <c:v>23.857590781638098</c:v>
                </c:pt>
                <c:pt idx="13125">
                  <c:v>23.864485930847099</c:v>
                </c:pt>
                <c:pt idx="13126">
                  <c:v>23.864327066964801</c:v>
                </c:pt>
                <c:pt idx="13127">
                  <c:v>23.878434651664801</c:v>
                </c:pt>
                <c:pt idx="13128">
                  <c:v>23.881802814213401</c:v>
                </c:pt>
                <c:pt idx="13129">
                  <c:v>23.885170956876799</c:v>
                </c:pt>
                <c:pt idx="13130">
                  <c:v>23.9026466842401</c:v>
                </c:pt>
                <c:pt idx="13131">
                  <c:v>23.913386126276801</c:v>
                </c:pt>
                <c:pt idx="13132">
                  <c:v>23.909382547969301</c:v>
                </c:pt>
                <c:pt idx="13133">
                  <c:v>23.919804703724001</c:v>
                </c:pt>
                <c:pt idx="13134">
                  <c:v>23.919486975959298</c:v>
                </c:pt>
                <c:pt idx="13135">
                  <c:v>23.933912288424001</c:v>
                </c:pt>
                <c:pt idx="13136">
                  <c:v>23.944016274931201</c:v>
                </c:pt>
                <c:pt idx="13137">
                  <c:v>23.951070288022599</c:v>
                </c:pt>
                <c:pt idx="13138">
                  <c:v>23.968387171388901</c:v>
                </c:pt>
                <c:pt idx="13139">
                  <c:v>23.9719137364517</c:v>
                </c:pt>
                <c:pt idx="13140">
                  <c:v>23.975281879115101</c:v>
                </c:pt>
                <c:pt idx="13141">
                  <c:v>23.974964171235701</c:v>
                </c:pt>
                <c:pt idx="13142">
                  <c:v>23.978332313898999</c:v>
                </c:pt>
                <c:pt idx="13143">
                  <c:v>23.974964171235701</c:v>
                </c:pt>
                <c:pt idx="13144">
                  <c:v>23.9889128920533</c:v>
                </c:pt>
                <c:pt idx="13145">
                  <c:v>23.995649177379999</c:v>
                </c:pt>
                <c:pt idx="13146">
                  <c:v>24.0062297555342</c:v>
                </c:pt>
                <c:pt idx="13147">
                  <c:v>23.995490313497601</c:v>
                </c:pt>
                <c:pt idx="13148">
                  <c:v>24.005753183772399</c:v>
                </c:pt>
                <c:pt idx="13149">
                  <c:v>23.995172605618201</c:v>
                </c:pt>
                <c:pt idx="13150">
                  <c:v>24.002226177226699</c:v>
                </c:pt>
                <c:pt idx="13151">
                  <c:v>23.998223040402099</c:v>
                </c:pt>
                <c:pt idx="13152">
                  <c:v>24.001749605464902</c:v>
                </c:pt>
                <c:pt idx="13153">
                  <c:v>24.012330625102098</c:v>
                </c:pt>
                <c:pt idx="13154">
                  <c:v>24.022911203256399</c:v>
                </c:pt>
                <c:pt idx="13155">
                  <c:v>24.026279345919701</c:v>
                </c:pt>
                <c:pt idx="13156">
                  <c:v>24.022434611609199</c:v>
                </c:pt>
                <c:pt idx="13157">
                  <c:v>24.0258027542726</c:v>
                </c:pt>
                <c:pt idx="13158">
                  <c:v>24.032538618001698</c:v>
                </c:pt>
                <c:pt idx="13159">
                  <c:v>24.043119637638799</c:v>
                </c:pt>
                <c:pt idx="13160">
                  <c:v>24.046487780302201</c:v>
                </c:pt>
                <c:pt idx="13161">
                  <c:v>24.050014345365</c:v>
                </c:pt>
                <c:pt idx="13162">
                  <c:v>24.060436501119799</c:v>
                </c:pt>
                <c:pt idx="13163">
                  <c:v>24.0634869359037</c:v>
                </c:pt>
                <c:pt idx="13164">
                  <c:v>24.070699371394699</c:v>
                </c:pt>
                <c:pt idx="13165">
                  <c:v>24.070699371394699</c:v>
                </c:pt>
                <c:pt idx="13166">
                  <c:v>24.074067514058001</c:v>
                </c:pt>
                <c:pt idx="13167">
                  <c:v>24.0808033579018</c:v>
                </c:pt>
                <c:pt idx="13168">
                  <c:v>24.087698526996199</c:v>
                </c:pt>
                <c:pt idx="13169">
                  <c:v>24.0841715204505</c:v>
                </c:pt>
                <c:pt idx="13170">
                  <c:v>24.101647247813801</c:v>
                </c:pt>
                <c:pt idx="13171">
                  <c:v>24.1014883839314</c:v>
                </c:pt>
                <c:pt idx="13172">
                  <c:v>24.104697682597699</c:v>
                </c:pt>
                <c:pt idx="13173">
                  <c:v>24.104379954833</c:v>
                </c:pt>
                <c:pt idx="13174">
                  <c:v>24.107906961378699</c:v>
                </c:pt>
                <c:pt idx="13175">
                  <c:v>24.118169811768201</c:v>
                </c:pt>
                <c:pt idx="13176">
                  <c:v>24.118169811768201</c:v>
                </c:pt>
                <c:pt idx="13177">
                  <c:v>24.118328675650599</c:v>
                </c:pt>
                <c:pt idx="13178">
                  <c:v>24.124906116980199</c:v>
                </c:pt>
                <c:pt idx="13179">
                  <c:v>24.1282738181607</c:v>
                </c:pt>
                <c:pt idx="13180">
                  <c:v>24.1319596885888</c:v>
                </c:pt>
                <c:pt idx="13181">
                  <c:v>24.131800824706399</c:v>
                </c:pt>
                <c:pt idx="13182">
                  <c:v>24.131483116826999</c:v>
                </c:pt>
                <c:pt idx="13183">
                  <c:v>24.134851259490301</c:v>
                </c:pt>
                <c:pt idx="13184">
                  <c:v>24.145431837644601</c:v>
                </c:pt>
                <c:pt idx="13185">
                  <c:v>24.141587544817</c:v>
                </c:pt>
                <c:pt idx="13186">
                  <c:v>24.159222136062699</c:v>
                </c:pt>
                <c:pt idx="13187">
                  <c:v>24.166116843788899</c:v>
                </c:pt>
                <c:pt idx="13188">
                  <c:v>24.169326142455201</c:v>
                </c:pt>
                <c:pt idx="13189">
                  <c:v>24.176697421943199</c:v>
                </c:pt>
                <c:pt idx="13190">
                  <c:v>24.176061986299</c:v>
                </c:pt>
                <c:pt idx="13191">
                  <c:v>24.176061986299</c:v>
                </c:pt>
                <c:pt idx="13192">
                  <c:v>24.1794301488477</c:v>
                </c:pt>
                <c:pt idx="13193">
                  <c:v>24.197064740093399</c:v>
                </c:pt>
                <c:pt idx="13194">
                  <c:v>24.203801025420098</c:v>
                </c:pt>
                <c:pt idx="13195">
                  <c:v>24.207486454365299</c:v>
                </c:pt>
                <c:pt idx="13196">
                  <c:v>24.224803317846298</c:v>
                </c:pt>
                <c:pt idx="13197">
                  <c:v>24.224644453963901</c:v>
                </c:pt>
                <c:pt idx="13198">
                  <c:v>24.2212767527834</c:v>
                </c:pt>
                <c:pt idx="13199">
                  <c:v>24.216955446711101</c:v>
                </c:pt>
                <c:pt idx="13200">
                  <c:v>24.234907765721601</c:v>
                </c:pt>
                <c:pt idx="13201">
                  <c:v>24.238117044502602</c:v>
                </c:pt>
                <c:pt idx="13202">
                  <c:v>24.2557511942654</c:v>
                </c:pt>
                <c:pt idx="13203">
                  <c:v>24.255592350268401</c:v>
                </c:pt>
                <c:pt idx="13204">
                  <c:v>24.265696778258398</c:v>
                </c:pt>
                <c:pt idx="13205">
                  <c:v>24.276118492530301</c:v>
                </c:pt>
                <c:pt idx="13206">
                  <c:v>24.293911947658401</c:v>
                </c:pt>
                <c:pt idx="13207">
                  <c:v>24.293594239779001</c:v>
                </c:pt>
                <c:pt idx="13208">
                  <c:v>24.2971212463247</c:v>
                </c:pt>
                <c:pt idx="13209">
                  <c:v>24.307225232831801</c:v>
                </c:pt>
                <c:pt idx="13210">
                  <c:v>24.310593375495198</c:v>
                </c:pt>
                <c:pt idx="13211">
                  <c:v>24.321173953649399</c:v>
                </c:pt>
                <c:pt idx="13212">
                  <c:v>24.324700960195202</c:v>
                </c:pt>
                <c:pt idx="13213">
                  <c:v>24.331596129289501</c:v>
                </c:pt>
                <c:pt idx="13214">
                  <c:v>24.338649700898099</c:v>
                </c:pt>
                <c:pt idx="13215">
                  <c:v>24.334964271952899</c:v>
                </c:pt>
                <c:pt idx="13216">
                  <c:v>24.338173109250999</c:v>
                </c:pt>
                <c:pt idx="13217">
                  <c:v>24.341700115796701</c:v>
                </c:pt>
                <c:pt idx="13218">
                  <c:v>24.3380142652539</c:v>
                </c:pt>
                <c:pt idx="13219">
                  <c:v>24.344750550580599</c:v>
                </c:pt>
                <c:pt idx="13220">
                  <c:v>24.351645258306799</c:v>
                </c:pt>
                <c:pt idx="13221">
                  <c:v>24.351486394424398</c:v>
                </c:pt>
                <c:pt idx="13222">
                  <c:v>24.351645258306799</c:v>
                </c:pt>
                <c:pt idx="13223">
                  <c:v>24.351009822662601</c:v>
                </c:pt>
                <c:pt idx="13224">
                  <c:v>24.358381563518801</c:v>
                </c:pt>
                <c:pt idx="13225">
                  <c:v>24.351327550427399</c:v>
                </c:pt>
                <c:pt idx="13226">
                  <c:v>24.354060257446498</c:v>
                </c:pt>
                <c:pt idx="13227">
                  <c:v>24.371694848692201</c:v>
                </c:pt>
                <c:pt idx="13228">
                  <c:v>24.364800140966</c:v>
                </c:pt>
                <c:pt idx="13229">
                  <c:v>24.375062991355598</c:v>
                </c:pt>
                <c:pt idx="13230">
                  <c:v>24.364482413201301</c:v>
                </c:pt>
                <c:pt idx="13231">
                  <c:v>24.356951828348102</c:v>
                </c:pt>
                <c:pt idx="13232">
                  <c:v>24.357269536227498</c:v>
                </c:pt>
                <c:pt idx="13233">
                  <c:v>24.353583665799398</c:v>
                </c:pt>
                <c:pt idx="13234">
                  <c:v>24.353265957920001</c:v>
                </c:pt>
                <c:pt idx="13235">
                  <c:v>24.3531070940376</c:v>
                </c:pt>
                <c:pt idx="13236">
                  <c:v>24.356316392703899</c:v>
                </c:pt>
                <c:pt idx="13237">
                  <c:v>24.360002243246601</c:v>
                </c:pt>
                <c:pt idx="13238">
                  <c:v>24.367055814855199</c:v>
                </c:pt>
                <c:pt idx="13239">
                  <c:v>24.374109827946601</c:v>
                </c:pt>
                <c:pt idx="13240">
                  <c:v>24.377001398848201</c:v>
                </c:pt>
                <c:pt idx="13241">
                  <c:v>24.377160262730602</c:v>
                </c:pt>
                <c:pt idx="13242">
                  <c:v>24.383737262577299</c:v>
                </c:pt>
                <c:pt idx="13243">
                  <c:v>24.383578398694901</c:v>
                </c:pt>
                <c:pt idx="13244">
                  <c:v>24.397527119512599</c:v>
                </c:pt>
                <c:pt idx="13245">
                  <c:v>24.404739996486398</c:v>
                </c:pt>
                <c:pt idx="13246">
                  <c:v>24.404263424724601</c:v>
                </c:pt>
                <c:pt idx="13247">
                  <c:v>24.4077904312703</c:v>
                </c:pt>
                <c:pt idx="13248">
                  <c:v>24.4109997100512</c:v>
                </c:pt>
                <c:pt idx="13249">
                  <c:v>24.418053281659802</c:v>
                </c:pt>
                <c:pt idx="13250">
                  <c:v>24.417894417777401</c:v>
                </c:pt>
                <c:pt idx="13251">
                  <c:v>24.425107294751299</c:v>
                </c:pt>
                <c:pt idx="13252">
                  <c:v>24.4320020024774</c:v>
                </c:pt>
                <c:pt idx="13253">
                  <c:v>24.438897151686501</c:v>
                </c:pt>
                <c:pt idx="13254">
                  <c:v>24.4385794438071</c:v>
                </c:pt>
                <c:pt idx="13255">
                  <c:v>24.449001158079</c:v>
                </c:pt>
                <c:pt idx="13256">
                  <c:v>24.441629878591002</c:v>
                </c:pt>
                <c:pt idx="13257">
                  <c:v>24.445156443653801</c:v>
                </c:pt>
                <c:pt idx="13258">
                  <c:v>24.455896307288</c:v>
                </c:pt>
                <c:pt idx="13259">
                  <c:v>24.459105605954299</c:v>
                </c:pt>
                <c:pt idx="13260">
                  <c:v>24.459105605954299</c:v>
                </c:pt>
                <c:pt idx="13261">
                  <c:v>24.4728954628896</c:v>
                </c:pt>
                <c:pt idx="13262">
                  <c:v>24.4797901706158</c:v>
                </c:pt>
                <c:pt idx="13263">
                  <c:v>24.4831583331644</c:v>
                </c:pt>
                <c:pt idx="13264">
                  <c:v>24.479313598853899</c:v>
                </c:pt>
                <c:pt idx="13265">
                  <c:v>24.486367611945401</c:v>
                </c:pt>
                <c:pt idx="13266">
                  <c:v>24.489735754608699</c:v>
                </c:pt>
                <c:pt idx="13267">
                  <c:v>24.486367611945401</c:v>
                </c:pt>
                <c:pt idx="13268">
                  <c:v>24.493103475674499</c:v>
                </c:pt>
                <c:pt idx="13269">
                  <c:v>24.496630482220201</c:v>
                </c:pt>
                <c:pt idx="13270">
                  <c:v>24.513629617936399</c:v>
                </c:pt>
                <c:pt idx="13271">
                  <c:v>24.516997780485099</c:v>
                </c:pt>
                <c:pt idx="13272">
                  <c:v>24.520524787030801</c:v>
                </c:pt>
                <c:pt idx="13273">
                  <c:v>24.527737202636398</c:v>
                </c:pt>
                <c:pt idx="13274">
                  <c:v>24.527578358639399</c:v>
                </c:pt>
                <c:pt idx="13275">
                  <c:v>24.5235747604465</c:v>
                </c:pt>
                <c:pt idx="13276">
                  <c:v>24.526784059112799</c:v>
                </c:pt>
                <c:pt idx="13277">
                  <c:v>24.5376827866294</c:v>
                </c:pt>
                <c:pt idx="13278">
                  <c:v>24.547786793021899</c:v>
                </c:pt>
                <c:pt idx="13279">
                  <c:v>24.5548403646305</c:v>
                </c:pt>
                <c:pt idx="13280">
                  <c:v>24.561735513839501</c:v>
                </c:pt>
                <c:pt idx="13281">
                  <c:v>24.5652625203852</c:v>
                </c:pt>
                <c:pt idx="13282">
                  <c:v>24.571839520232</c:v>
                </c:pt>
                <c:pt idx="13283">
                  <c:v>24.571998384114401</c:v>
                </c:pt>
                <c:pt idx="13284">
                  <c:v>24.582420539869101</c:v>
                </c:pt>
                <c:pt idx="13285">
                  <c:v>24.589156383713</c:v>
                </c:pt>
                <c:pt idx="13286">
                  <c:v>24.599578559353098</c:v>
                </c:pt>
                <c:pt idx="13287">
                  <c:v>24.613368416288299</c:v>
                </c:pt>
                <c:pt idx="13288">
                  <c:v>24.613368416288299</c:v>
                </c:pt>
                <c:pt idx="13289">
                  <c:v>24.6202631240145</c:v>
                </c:pt>
                <c:pt idx="13290">
                  <c:v>24.620421987896901</c:v>
                </c:pt>
                <c:pt idx="13291">
                  <c:v>24.623631266677801</c:v>
                </c:pt>
                <c:pt idx="13292">
                  <c:v>24.626999429226501</c:v>
                </c:pt>
                <c:pt idx="13293">
                  <c:v>24.630208708007402</c:v>
                </c:pt>
                <c:pt idx="13294">
                  <c:v>24.630208708007402</c:v>
                </c:pt>
                <c:pt idx="13295">
                  <c:v>24.633894578435498</c:v>
                </c:pt>
                <c:pt idx="13296">
                  <c:v>24.640471578282298</c:v>
                </c:pt>
                <c:pt idx="13297">
                  <c:v>24.643680857063298</c:v>
                </c:pt>
                <c:pt idx="13298">
                  <c:v>24.643521993180901</c:v>
                </c:pt>
                <c:pt idx="13299">
                  <c:v>24.639836122752801</c:v>
                </c:pt>
                <c:pt idx="13300">
                  <c:v>24.6433631292985</c:v>
                </c:pt>
                <c:pt idx="13301">
                  <c:v>24.650575564789499</c:v>
                </c:pt>
                <c:pt idx="13302">
                  <c:v>24.646572427964799</c:v>
                </c:pt>
                <c:pt idx="13303">
                  <c:v>24.646413564082401</c:v>
                </c:pt>
                <c:pt idx="13304">
                  <c:v>24.649781265262899</c:v>
                </c:pt>
                <c:pt idx="13305">
                  <c:v>24.653467135690999</c:v>
                </c:pt>
                <c:pt idx="13306">
                  <c:v>24.646095836317699</c:v>
                </c:pt>
                <c:pt idx="13307">
                  <c:v>24.645778128438199</c:v>
                </c:pt>
                <c:pt idx="13308">
                  <c:v>24.642092258010099</c:v>
                </c:pt>
                <c:pt idx="13309">
                  <c:v>24.652672836164399</c:v>
                </c:pt>
                <c:pt idx="13310">
                  <c:v>24.638565251464399</c:v>
                </c:pt>
                <c:pt idx="13311">
                  <c:v>24.641774550130702</c:v>
                </c:pt>
                <c:pt idx="13312">
                  <c:v>24.648986965736299</c:v>
                </c:pt>
                <c:pt idx="13313">
                  <c:v>24.645142692794099</c:v>
                </c:pt>
                <c:pt idx="13314">
                  <c:v>24.6520374005203</c:v>
                </c:pt>
                <c:pt idx="13315">
                  <c:v>24.6557232709484</c:v>
                </c:pt>
                <c:pt idx="13316">
                  <c:v>24.6549289714218</c:v>
                </c:pt>
                <c:pt idx="13317">
                  <c:v>24.655087835304201</c:v>
                </c:pt>
                <c:pt idx="13318">
                  <c:v>24.654452399659998</c:v>
                </c:pt>
                <c:pt idx="13319">
                  <c:v>24.661824120630801</c:v>
                </c:pt>
                <c:pt idx="13320">
                  <c:v>24.661824120630801</c:v>
                </c:pt>
                <c:pt idx="13321">
                  <c:v>24.675772841448499</c:v>
                </c:pt>
                <c:pt idx="13322">
                  <c:v>24.668559984360002</c:v>
                </c:pt>
                <c:pt idx="13323">
                  <c:v>24.6756139974514</c:v>
                </c:pt>
                <c:pt idx="13324">
                  <c:v>24.675296269686701</c:v>
                </c:pt>
                <c:pt idx="13325">
                  <c:v>24.671769263140899</c:v>
                </c:pt>
                <c:pt idx="13326">
                  <c:v>24.674819697924899</c:v>
                </c:pt>
                <c:pt idx="13327">
                  <c:v>24.678505548467601</c:v>
                </c:pt>
                <c:pt idx="13328">
                  <c:v>24.688768418742502</c:v>
                </c:pt>
                <c:pt idx="13329">
                  <c:v>24.688768418742502</c:v>
                </c:pt>
                <c:pt idx="13330">
                  <c:v>24.699348996896799</c:v>
                </c:pt>
                <c:pt idx="13331">
                  <c:v>24.709294580889701</c:v>
                </c:pt>
                <c:pt idx="13332">
                  <c:v>24.706085282223398</c:v>
                </c:pt>
                <c:pt idx="13333">
                  <c:v>24.723561029472101</c:v>
                </c:pt>
                <c:pt idx="13334">
                  <c:v>24.7160304247335</c:v>
                </c:pt>
                <c:pt idx="13335">
                  <c:v>24.7160304247335</c:v>
                </c:pt>
                <c:pt idx="13336">
                  <c:v>24.7229255739426</c:v>
                </c:pt>
                <c:pt idx="13337">
                  <c:v>24.733029580335099</c:v>
                </c:pt>
                <c:pt idx="13338">
                  <c:v>24.747137165035099</c:v>
                </c:pt>
                <c:pt idx="13339">
                  <c:v>24.750505307698401</c:v>
                </c:pt>
                <c:pt idx="13340">
                  <c:v>24.7577181846722</c:v>
                </c:pt>
                <c:pt idx="13341">
                  <c:v>24.7574004767928</c:v>
                </c:pt>
                <c:pt idx="13342">
                  <c:v>24.757241612910398</c:v>
                </c:pt>
                <c:pt idx="13343">
                  <c:v>24.764136320636599</c:v>
                </c:pt>
                <c:pt idx="13344">
                  <c:v>24.771190333728001</c:v>
                </c:pt>
                <c:pt idx="13345">
                  <c:v>24.777767333574801</c:v>
                </c:pt>
                <c:pt idx="13346">
                  <c:v>24.784821346666199</c:v>
                </c:pt>
                <c:pt idx="13347">
                  <c:v>24.7918749182748</c:v>
                </c:pt>
                <c:pt idx="13348">
                  <c:v>24.795401924820499</c:v>
                </c:pt>
                <c:pt idx="13349">
                  <c:v>24.798611203601499</c:v>
                </c:pt>
                <c:pt idx="13350">
                  <c:v>24.801820502267802</c:v>
                </c:pt>
                <c:pt idx="13351">
                  <c:v>24.801979346264801</c:v>
                </c:pt>
                <c:pt idx="13352">
                  <c:v>24.801820502267802</c:v>
                </c:pt>
                <c:pt idx="13353">
                  <c:v>24.808556346111601</c:v>
                </c:pt>
                <c:pt idx="13354">
                  <c:v>24.815610359202999</c:v>
                </c:pt>
                <c:pt idx="13355">
                  <c:v>24.8152926314383</c:v>
                </c:pt>
                <c:pt idx="13356">
                  <c:v>24.822187359049799</c:v>
                </c:pt>
                <c:pt idx="13357">
                  <c:v>24.839663086413101</c:v>
                </c:pt>
                <c:pt idx="13358">
                  <c:v>24.842872365194101</c:v>
                </c:pt>
                <c:pt idx="13359">
                  <c:v>24.8322917870398</c:v>
                </c:pt>
                <c:pt idx="13360">
                  <c:v>24.842872365194101</c:v>
                </c:pt>
                <c:pt idx="13361">
                  <c:v>24.846081663860399</c:v>
                </c:pt>
                <c:pt idx="13362">
                  <c:v>24.8492909426413</c:v>
                </c:pt>
                <c:pt idx="13363">
                  <c:v>24.866925533886999</c:v>
                </c:pt>
                <c:pt idx="13364">
                  <c:v>24.859712656913199</c:v>
                </c:pt>
                <c:pt idx="13365">
                  <c:v>24.845446228216201</c:v>
                </c:pt>
                <c:pt idx="13366">
                  <c:v>24.852500241307599</c:v>
                </c:pt>
                <c:pt idx="13367">
                  <c:v>24.859236085151402</c:v>
                </c:pt>
                <c:pt idx="13368">
                  <c:v>24.866290098242899</c:v>
                </c:pt>
                <c:pt idx="13369">
                  <c:v>24.8624453838177</c:v>
                </c:pt>
                <c:pt idx="13370">
                  <c:v>24.869657799423301</c:v>
                </c:pt>
                <c:pt idx="13371">
                  <c:v>24.872708234207298</c:v>
                </c:pt>
                <c:pt idx="13372">
                  <c:v>24.872549370324901</c:v>
                </c:pt>
                <c:pt idx="13373">
                  <c:v>24.8760763768706</c:v>
                </c:pt>
                <c:pt idx="13374">
                  <c:v>24.875599805108799</c:v>
                </c:pt>
                <c:pt idx="13375">
                  <c:v>24.882812682082601</c:v>
                </c:pt>
                <c:pt idx="13376">
                  <c:v>24.8789679477721</c:v>
                </c:pt>
                <c:pt idx="13377">
                  <c:v>24.882812682082601</c:v>
                </c:pt>
                <c:pt idx="13378">
                  <c:v>24.885703811501301</c:v>
                </c:pt>
                <c:pt idx="13379">
                  <c:v>24.8855449476189</c:v>
                </c:pt>
                <c:pt idx="13380">
                  <c:v>24.892757824592699</c:v>
                </c:pt>
                <c:pt idx="13381">
                  <c:v>24.892492729735</c:v>
                </c:pt>
                <c:pt idx="13382">
                  <c:v>24.888965723189301</c:v>
                </c:pt>
                <c:pt idx="13383">
                  <c:v>24.892305680325101</c:v>
                </c:pt>
                <c:pt idx="13384">
                  <c:v>24.892305680325101</c:v>
                </c:pt>
                <c:pt idx="13385">
                  <c:v>24.892118642621899</c:v>
                </c:pt>
                <c:pt idx="13386">
                  <c:v>24.8922121673268</c:v>
                </c:pt>
                <c:pt idx="13387">
                  <c:v>24.902605696071198</c:v>
                </c:pt>
                <c:pt idx="13388">
                  <c:v>24.912906153300199</c:v>
                </c:pt>
                <c:pt idx="13389">
                  <c:v>24.9093791467545</c:v>
                </c:pt>
                <c:pt idx="13390">
                  <c:v>24.9129996662985</c:v>
                </c:pt>
                <c:pt idx="13391">
                  <c:v>24.923393206749498</c:v>
                </c:pt>
                <c:pt idx="13392">
                  <c:v>24.923393206749498</c:v>
                </c:pt>
                <c:pt idx="13393">
                  <c:v>24.916152144248201</c:v>
                </c:pt>
                <c:pt idx="13394">
                  <c:v>24.923112644341401</c:v>
                </c:pt>
                <c:pt idx="13395">
                  <c:v>24.9266396508871</c:v>
                </c:pt>
                <c:pt idx="13396">
                  <c:v>24.933412648380799</c:v>
                </c:pt>
                <c:pt idx="13397">
                  <c:v>24.933506173085799</c:v>
                </c:pt>
                <c:pt idx="13398">
                  <c:v>24.933319123675901</c:v>
                </c:pt>
                <c:pt idx="13399">
                  <c:v>24.9404666614722</c:v>
                </c:pt>
                <c:pt idx="13400">
                  <c:v>24.940279623769001</c:v>
                </c:pt>
                <c:pt idx="13401">
                  <c:v>24.940092574359099</c:v>
                </c:pt>
                <c:pt idx="13402">
                  <c:v>24.9468660250424</c:v>
                </c:pt>
                <c:pt idx="13403">
                  <c:v>24.954013121355899</c:v>
                </c:pt>
                <c:pt idx="13404">
                  <c:v>24.9609736097424</c:v>
                </c:pt>
                <c:pt idx="13405">
                  <c:v>24.9606930356276</c:v>
                </c:pt>
                <c:pt idx="13406">
                  <c:v>24.978327626873298</c:v>
                </c:pt>
                <c:pt idx="13407">
                  <c:v>24.978234113875001</c:v>
                </c:pt>
                <c:pt idx="13408">
                  <c:v>24.981854191936101</c:v>
                </c:pt>
                <c:pt idx="13409">
                  <c:v>24.992341698575</c:v>
                </c:pt>
                <c:pt idx="13410">
                  <c:v>25.002828752024399</c:v>
                </c:pt>
                <c:pt idx="13411">
                  <c:v>25.0026417026145</c:v>
                </c:pt>
                <c:pt idx="13412">
                  <c:v>25.006075196161898</c:v>
                </c:pt>
                <c:pt idx="13413">
                  <c:v>25.013035243065499</c:v>
                </c:pt>
                <c:pt idx="13414">
                  <c:v>25.013035243065499</c:v>
                </c:pt>
                <c:pt idx="13415">
                  <c:v>25.005888146752</c:v>
                </c:pt>
                <c:pt idx="13416">
                  <c:v>25.012941718360601</c:v>
                </c:pt>
                <c:pt idx="13417">
                  <c:v>25.0128481936556</c:v>
                </c:pt>
                <c:pt idx="13418">
                  <c:v>25.009321628592801</c:v>
                </c:pt>
                <c:pt idx="13419">
                  <c:v>25.012661155952401</c:v>
                </c:pt>
                <c:pt idx="13420">
                  <c:v>25.012661155952401</c:v>
                </c:pt>
                <c:pt idx="13421">
                  <c:v>25.012474106542498</c:v>
                </c:pt>
                <c:pt idx="13422">
                  <c:v>25.015814075384998</c:v>
                </c:pt>
                <c:pt idx="13423">
                  <c:v>25.0159075883833</c:v>
                </c:pt>
                <c:pt idx="13424">
                  <c:v>25.022774563771499</c:v>
                </c:pt>
                <c:pt idx="13425">
                  <c:v>25.022681039066601</c:v>
                </c:pt>
                <c:pt idx="13426">
                  <c:v>25.029547561265201</c:v>
                </c:pt>
                <c:pt idx="13427">
                  <c:v>25.036508061358401</c:v>
                </c:pt>
                <c:pt idx="13428">
                  <c:v>25.0469951148077</c:v>
                </c:pt>
                <c:pt idx="13429">
                  <c:v>25.043468108262001</c:v>
                </c:pt>
                <c:pt idx="13430">
                  <c:v>25.057669659149798</c:v>
                </c:pt>
                <c:pt idx="13431">
                  <c:v>25.064629706053498</c:v>
                </c:pt>
                <c:pt idx="13432">
                  <c:v>25.064349143645298</c:v>
                </c:pt>
                <c:pt idx="13433">
                  <c:v>25.0642556189404</c:v>
                </c:pt>
                <c:pt idx="13434">
                  <c:v>25.0783632036404</c:v>
                </c:pt>
                <c:pt idx="13435">
                  <c:v>25.074556064462701</c:v>
                </c:pt>
                <c:pt idx="13436">
                  <c:v>25.0921902142255</c:v>
                </c:pt>
                <c:pt idx="13437">
                  <c:v>25.1027712338627</c:v>
                </c:pt>
                <c:pt idx="13438">
                  <c:v>25.1061112027052</c:v>
                </c:pt>
                <c:pt idx="13439">
                  <c:v>25.113164774313699</c:v>
                </c:pt>
                <c:pt idx="13440">
                  <c:v>25.1129777249038</c:v>
                </c:pt>
                <c:pt idx="13441">
                  <c:v>25.116504731449599</c:v>
                </c:pt>
                <c:pt idx="13442">
                  <c:v>25.116504731449599</c:v>
                </c:pt>
                <c:pt idx="13443">
                  <c:v>25.1268982719006</c:v>
                </c:pt>
                <c:pt idx="13444">
                  <c:v>25.126711222490702</c:v>
                </c:pt>
                <c:pt idx="13445">
                  <c:v>25.130144704331499</c:v>
                </c:pt>
                <c:pt idx="13446">
                  <c:v>25.133671710877199</c:v>
                </c:pt>
                <c:pt idx="13447">
                  <c:v>25.140538244782601</c:v>
                </c:pt>
                <c:pt idx="13448">
                  <c:v>25.140538244782601</c:v>
                </c:pt>
                <c:pt idx="13449">
                  <c:v>25.140351195372698</c:v>
                </c:pt>
                <c:pt idx="13450">
                  <c:v>25.140257682374401</c:v>
                </c:pt>
                <c:pt idx="13451">
                  <c:v>25.147311695465799</c:v>
                </c:pt>
                <c:pt idx="13452">
                  <c:v>25.150838702011601</c:v>
                </c:pt>
                <c:pt idx="13453">
                  <c:v>25.171719725688099</c:v>
                </c:pt>
                <c:pt idx="13454">
                  <c:v>25.157518174800298</c:v>
                </c:pt>
                <c:pt idx="13455">
                  <c:v>25.153991609737499</c:v>
                </c:pt>
                <c:pt idx="13456">
                  <c:v>25.1610451813461</c:v>
                </c:pt>
                <c:pt idx="13457">
                  <c:v>25.157331137097099</c:v>
                </c:pt>
                <c:pt idx="13458">
                  <c:v>25.160671094232899</c:v>
                </c:pt>
                <c:pt idx="13459">
                  <c:v>25.164011063075399</c:v>
                </c:pt>
                <c:pt idx="13460">
                  <c:v>25.174685165934701</c:v>
                </c:pt>
                <c:pt idx="13461">
                  <c:v>25.178118647775399</c:v>
                </c:pt>
                <c:pt idx="13462">
                  <c:v>25.181645654321201</c:v>
                </c:pt>
                <c:pt idx="13463">
                  <c:v>25.181645654321201</c:v>
                </c:pt>
                <c:pt idx="13464">
                  <c:v>25.170784502052001</c:v>
                </c:pt>
                <c:pt idx="13465">
                  <c:v>25.174217554116598</c:v>
                </c:pt>
                <c:pt idx="13466">
                  <c:v>25.170784502052001</c:v>
                </c:pt>
                <c:pt idx="13467">
                  <c:v>25.163449926552399</c:v>
                </c:pt>
                <c:pt idx="13468">
                  <c:v>25.170503939643901</c:v>
                </c:pt>
                <c:pt idx="13469">
                  <c:v>25.166976933098201</c:v>
                </c:pt>
                <c:pt idx="13470">
                  <c:v>25.180897468388299</c:v>
                </c:pt>
                <c:pt idx="13471">
                  <c:v>25.180897468388299</c:v>
                </c:pt>
                <c:pt idx="13472">
                  <c:v>25.1807104306851</c:v>
                </c:pt>
                <c:pt idx="13473">
                  <c:v>25.177089899434399</c:v>
                </c:pt>
                <c:pt idx="13474">
                  <c:v>25.184143912525801</c:v>
                </c:pt>
                <c:pt idx="13475">
                  <c:v>25.180523381275201</c:v>
                </c:pt>
                <c:pt idx="13476">
                  <c:v>25.187576952883699</c:v>
                </c:pt>
                <c:pt idx="13477">
                  <c:v>25.194256878862099</c:v>
                </c:pt>
                <c:pt idx="13478">
                  <c:v>25.197877410112699</c:v>
                </c:pt>
                <c:pt idx="13479">
                  <c:v>25.2012173672485</c:v>
                </c:pt>
                <c:pt idx="13480">
                  <c:v>25.201310891953501</c:v>
                </c:pt>
                <c:pt idx="13481">
                  <c:v>25.208083901153898</c:v>
                </c:pt>
                <c:pt idx="13482">
                  <c:v>25.215044389540399</c:v>
                </c:pt>
                <c:pt idx="13483">
                  <c:v>25.218664920790999</c:v>
                </c:pt>
                <c:pt idx="13484">
                  <c:v>25.222004436443999</c:v>
                </c:pt>
                <c:pt idx="13485">
                  <c:v>25.225531442989698</c:v>
                </c:pt>
                <c:pt idx="13486">
                  <c:v>25.235831458735799</c:v>
                </c:pt>
                <c:pt idx="13487">
                  <c:v>25.2251573558766</c:v>
                </c:pt>
                <c:pt idx="13488">
                  <c:v>25.235737934030901</c:v>
                </c:pt>
                <c:pt idx="13489">
                  <c:v>25.228590837717402</c:v>
                </c:pt>
                <c:pt idx="13490">
                  <c:v>25.232117844263101</c:v>
                </c:pt>
                <c:pt idx="13491">
                  <c:v>25.235270322212799</c:v>
                </c:pt>
                <c:pt idx="13492">
                  <c:v>25.242417860009201</c:v>
                </c:pt>
                <c:pt idx="13493">
                  <c:v>25.228403800014199</c:v>
                </c:pt>
                <c:pt idx="13494">
                  <c:v>25.2104886463603</c:v>
                </c:pt>
                <c:pt idx="13495">
                  <c:v>25.185612992613201</c:v>
                </c:pt>
                <c:pt idx="13496">
                  <c:v>25.164545361009601</c:v>
                </c:pt>
                <c:pt idx="13497">
                  <c:v>25.153777291962601</c:v>
                </c:pt>
                <c:pt idx="13498">
                  <c:v>25.1747518520508</c:v>
                </c:pt>
                <c:pt idx="13499">
                  <c:v>25.192292918591601</c:v>
                </c:pt>
                <c:pt idx="13500">
                  <c:v>25.2099275098373</c:v>
                </c:pt>
                <c:pt idx="13501">
                  <c:v>25.238049154532298</c:v>
                </c:pt>
                <c:pt idx="13502">
                  <c:v>25.2628312835744</c:v>
                </c:pt>
                <c:pt idx="13503">
                  <c:v>25.2731312993206</c:v>
                </c:pt>
                <c:pt idx="13504">
                  <c:v>25.280091787707001</c:v>
                </c:pt>
                <c:pt idx="13505">
                  <c:v>25.2623636717564</c:v>
                </c:pt>
                <c:pt idx="13506">
                  <c:v>25.265703187409301</c:v>
                </c:pt>
                <c:pt idx="13507">
                  <c:v>25.2761906940482</c:v>
                </c:pt>
                <c:pt idx="13508">
                  <c:v>25.272757200500799</c:v>
                </c:pt>
                <c:pt idx="13509">
                  <c:v>25.283337778655</c:v>
                </c:pt>
                <c:pt idx="13510">
                  <c:v>25.2972587671347</c:v>
                </c:pt>
                <c:pt idx="13511">
                  <c:v>25.3005982827877</c:v>
                </c:pt>
                <c:pt idx="13512">
                  <c:v>25.300504769789399</c:v>
                </c:pt>
                <c:pt idx="13513">
                  <c:v>25.307652295879102</c:v>
                </c:pt>
                <c:pt idx="13514">
                  <c:v>25.307278208766</c:v>
                </c:pt>
                <c:pt idx="13515">
                  <c:v>25.307184684060999</c:v>
                </c:pt>
                <c:pt idx="13516">
                  <c:v>25.317858786920301</c:v>
                </c:pt>
                <c:pt idx="13517">
                  <c:v>25.3177652622153</c:v>
                </c:pt>
                <c:pt idx="13518">
                  <c:v>25.328159244149202</c:v>
                </c:pt>
                <c:pt idx="13519">
                  <c:v>25.335212815757799</c:v>
                </c:pt>
                <c:pt idx="13520">
                  <c:v>25.3385527728936</c:v>
                </c:pt>
                <c:pt idx="13521">
                  <c:v>25.331498759802201</c:v>
                </c:pt>
                <c:pt idx="13522">
                  <c:v>25.3385527728936</c:v>
                </c:pt>
                <c:pt idx="13523">
                  <c:v>25.334932253349699</c:v>
                </c:pt>
                <c:pt idx="13524">
                  <c:v>25.341799217031198</c:v>
                </c:pt>
                <c:pt idx="13525">
                  <c:v>25.3416121676213</c:v>
                </c:pt>
                <c:pt idx="13526">
                  <c:v>25.345326223576901</c:v>
                </c:pt>
                <c:pt idx="13527">
                  <c:v>25.345139174166999</c:v>
                </c:pt>
                <c:pt idx="13528">
                  <c:v>25.3449521364638</c:v>
                </c:pt>
                <c:pt idx="13529">
                  <c:v>25.3378045986674</c:v>
                </c:pt>
                <c:pt idx="13530">
                  <c:v>25.334277592121701</c:v>
                </c:pt>
                <c:pt idx="13531">
                  <c:v>25.337617560964201</c:v>
                </c:pt>
                <c:pt idx="13532">
                  <c:v>25.330376498462901</c:v>
                </c:pt>
                <c:pt idx="13533">
                  <c:v>25.330470023167798</c:v>
                </c:pt>
                <c:pt idx="13534">
                  <c:v>25.3372434621444</c:v>
                </c:pt>
                <c:pt idx="13535">
                  <c:v>25.3408639933951</c:v>
                </c:pt>
                <c:pt idx="13536">
                  <c:v>25.347730527300399</c:v>
                </c:pt>
                <c:pt idx="13537">
                  <c:v>25.3513510468444</c:v>
                </c:pt>
                <c:pt idx="13538">
                  <c:v>25.3475434778906</c:v>
                </c:pt>
                <c:pt idx="13539">
                  <c:v>25.347637002595501</c:v>
                </c:pt>
                <c:pt idx="13540">
                  <c:v>25.3508834350264</c:v>
                </c:pt>
                <c:pt idx="13541">
                  <c:v>25.357937448117799</c:v>
                </c:pt>
                <c:pt idx="13542">
                  <c:v>25.361370500182399</c:v>
                </c:pt>
                <c:pt idx="13543">
                  <c:v>25.361464013180701</c:v>
                </c:pt>
                <c:pt idx="13544">
                  <c:v>25.3680504261607</c:v>
                </c:pt>
                <c:pt idx="13545">
                  <c:v>25.364616932613298</c:v>
                </c:pt>
                <c:pt idx="13546">
                  <c:v>25.364616932613298</c:v>
                </c:pt>
                <c:pt idx="13547">
                  <c:v>25.360715838954398</c:v>
                </c:pt>
                <c:pt idx="13548">
                  <c:v>25.360902888364301</c:v>
                </c:pt>
                <c:pt idx="13549">
                  <c:v>25.3642428455002</c:v>
                </c:pt>
                <c:pt idx="13550">
                  <c:v>25.367676327340899</c:v>
                </c:pt>
                <c:pt idx="13551">
                  <c:v>25.371203333886601</c:v>
                </c:pt>
                <c:pt idx="13552">
                  <c:v>25.388744412134098</c:v>
                </c:pt>
                <c:pt idx="13553">
                  <c:v>25.3850303561785</c:v>
                </c:pt>
                <c:pt idx="13554">
                  <c:v>25.3849368314735</c:v>
                </c:pt>
                <c:pt idx="13555">
                  <c:v>25.384843318475301</c:v>
                </c:pt>
                <c:pt idx="13556">
                  <c:v>25.381316311929599</c:v>
                </c:pt>
                <c:pt idx="13557">
                  <c:v>25.398950903175301</c:v>
                </c:pt>
                <c:pt idx="13558">
                  <c:v>25.409344431919699</c:v>
                </c:pt>
                <c:pt idx="13559">
                  <c:v>25.4163049203061</c:v>
                </c:pt>
                <c:pt idx="13560">
                  <c:v>25.419738402146901</c:v>
                </c:pt>
                <c:pt idx="13561">
                  <c:v>25.4337524738486</c:v>
                </c:pt>
                <c:pt idx="13562">
                  <c:v>25.437185955689401</c:v>
                </c:pt>
                <c:pt idx="13563">
                  <c:v>25.433658949143702</c:v>
                </c:pt>
                <c:pt idx="13564">
                  <c:v>25.430038417893002</c:v>
                </c:pt>
                <c:pt idx="13565">
                  <c:v>25.436811868576299</c:v>
                </c:pt>
                <c:pt idx="13566">
                  <c:v>25.436998906279499</c:v>
                </c:pt>
                <c:pt idx="13567">
                  <c:v>25.436718343871402</c:v>
                </c:pt>
                <c:pt idx="13568">
                  <c:v>25.439964788008901</c:v>
                </c:pt>
                <c:pt idx="13569">
                  <c:v>25.440058301007198</c:v>
                </c:pt>
                <c:pt idx="13570">
                  <c:v>25.436531294461499</c:v>
                </c:pt>
                <c:pt idx="13571">
                  <c:v>25.439777738598998</c:v>
                </c:pt>
                <c:pt idx="13572">
                  <c:v>25.4396842138941</c:v>
                </c:pt>
                <c:pt idx="13573">
                  <c:v>25.4432107789569</c:v>
                </c:pt>
                <c:pt idx="13574">
                  <c:v>25.446737785502599</c:v>
                </c:pt>
                <c:pt idx="13575">
                  <c:v>25.4465507477994</c:v>
                </c:pt>
                <c:pt idx="13576">
                  <c:v>25.446363698389501</c:v>
                </c:pt>
                <c:pt idx="13577">
                  <c:v>25.4498907049352</c:v>
                </c:pt>
                <c:pt idx="13578">
                  <c:v>25.449984229640201</c:v>
                </c:pt>
                <c:pt idx="13579">
                  <c:v>25.449797180230298</c:v>
                </c:pt>
                <c:pt idx="13580">
                  <c:v>25.446270173684599</c:v>
                </c:pt>
                <c:pt idx="13581">
                  <c:v>25.445989611276399</c:v>
                </c:pt>
                <c:pt idx="13582">
                  <c:v>25.4529500996629</c:v>
                </c:pt>
                <c:pt idx="13583">
                  <c:v>25.460003671271501</c:v>
                </c:pt>
                <c:pt idx="13584">
                  <c:v>25.4635306778172</c:v>
                </c:pt>
                <c:pt idx="13585">
                  <c:v>25.473737168858399</c:v>
                </c:pt>
                <c:pt idx="13586">
                  <c:v>25.477451224814001</c:v>
                </c:pt>
                <c:pt idx="13587">
                  <c:v>25.4879387197462</c:v>
                </c:pt>
                <c:pt idx="13588">
                  <c:v>25.484224663790599</c:v>
                </c:pt>
                <c:pt idx="13589">
                  <c:v>25.487564632633099</c:v>
                </c:pt>
                <c:pt idx="13590">
                  <c:v>25.480604144246598</c:v>
                </c:pt>
                <c:pt idx="13591">
                  <c:v>25.494711728946601</c:v>
                </c:pt>
                <c:pt idx="13592">
                  <c:v>25.5014851679232</c:v>
                </c:pt>
                <c:pt idx="13593">
                  <c:v>25.508538739531701</c:v>
                </c:pt>
                <c:pt idx="13594">
                  <c:v>25.5084452265335</c:v>
                </c:pt>
                <c:pt idx="13595">
                  <c:v>25.511691658964398</c:v>
                </c:pt>
                <c:pt idx="13596">
                  <c:v>25.501204605514999</c:v>
                </c:pt>
                <c:pt idx="13597">
                  <c:v>25.5081646524186</c:v>
                </c:pt>
                <c:pt idx="13598">
                  <c:v>25.493870030015401</c:v>
                </c:pt>
                <c:pt idx="13599">
                  <c:v>25.4973970365611</c:v>
                </c:pt>
                <c:pt idx="13600">
                  <c:v>25.5043570834648</c:v>
                </c:pt>
                <c:pt idx="13601">
                  <c:v>25.514751053691999</c:v>
                </c:pt>
                <c:pt idx="13602">
                  <c:v>25.514751053691999</c:v>
                </c:pt>
                <c:pt idx="13603">
                  <c:v>25.521711112302299</c:v>
                </c:pt>
                <c:pt idx="13604">
                  <c:v>25.521711112302299</c:v>
                </c:pt>
                <c:pt idx="13605">
                  <c:v>25.5110370094431</c:v>
                </c:pt>
                <c:pt idx="13606">
                  <c:v>25.5145640159888</c:v>
                </c:pt>
                <c:pt idx="13607">
                  <c:v>25.5109434847381</c:v>
                </c:pt>
                <c:pt idx="13608">
                  <c:v>25.510756435328201</c:v>
                </c:pt>
                <c:pt idx="13609">
                  <c:v>25.5248640200282</c:v>
                </c:pt>
                <c:pt idx="13610">
                  <c:v>25.524676982325001</c:v>
                </c:pt>
                <c:pt idx="13611">
                  <c:v>25.5282039888708</c:v>
                </c:pt>
                <c:pt idx="13612">
                  <c:v>25.528016939460901</c:v>
                </c:pt>
                <c:pt idx="13613">
                  <c:v>25.531450421301599</c:v>
                </c:pt>
                <c:pt idx="13614">
                  <c:v>25.5312633835984</c:v>
                </c:pt>
                <c:pt idx="13615">
                  <c:v>25.534789948661299</c:v>
                </c:pt>
                <c:pt idx="13616">
                  <c:v>25.534789948661299</c:v>
                </c:pt>
                <c:pt idx="13617">
                  <c:v>25.5417504370477</c:v>
                </c:pt>
                <c:pt idx="13618">
                  <c:v>25.548523887731001</c:v>
                </c:pt>
                <c:pt idx="13619">
                  <c:v>25.551956928088899</c:v>
                </c:pt>
                <c:pt idx="13620">
                  <c:v>25.558917416475399</c:v>
                </c:pt>
                <c:pt idx="13621">
                  <c:v>25.558917416475399</c:v>
                </c:pt>
                <c:pt idx="13622">
                  <c:v>25.5553904099297</c:v>
                </c:pt>
                <c:pt idx="13623">
                  <c:v>25.558823891770501</c:v>
                </c:pt>
                <c:pt idx="13624">
                  <c:v>25.562070335908</c:v>
                </c:pt>
                <c:pt idx="13625">
                  <c:v>25.576177920608</c:v>
                </c:pt>
                <c:pt idx="13626">
                  <c:v>25.579611402448801</c:v>
                </c:pt>
                <c:pt idx="13627">
                  <c:v>25.579611402448801</c:v>
                </c:pt>
                <c:pt idx="13628">
                  <c:v>25.590004942899899</c:v>
                </c:pt>
                <c:pt idx="13629">
                  <c:v>25.590004942899899</c:v>
                </c:pt>
                <c:pt idx="13630">
                  <c:v>25.5828574051035</c:v>
                </c:pt>
                <c:pt idx="13631">
                  <c:v>25.58981789349</c:v>
                </c:pt>
                <c:pt idx="13632">
                  <c:v>25.596778381876401</c:v>
                </c:pt>
                <c:pt idx="13633">
                  <c:v>25.610792453578199</c:v>
                </c:pt>
                <c:pt idx="13634">
                  <c:v>25.614319460123902</c:v>
                </c:pt>
                <c:pt idx="13635">
                  <c:v>25.617471938073599</c:v>
                </c:pt>
                <c:pt idx="13636">
                  <c:v>25.6244324264601</c:v>
                </c:pt>
                <c:pt idx="13637">
                  <c:v>25.620811895209499</c:v>
                </c:pt>
                <c:pt idx="13638">
                  <c:v>25.617284888663701</c:v>
                </c:pt>
                <c:pt idx="13639">
                  <c:v>25.617191363958799</c:v>
                </c:pt>
                <c:pt idx="13640">
                  <c:v>25.6133842364878</c:v>
                </c:pt>
                <c:pt idx="13641">
                  <c:v>25.620531332801299</c:v>
                </c:pt>
                <c:pt idx="13642">
                  <c:v>25.6311119109556</c:v>
                </c:pt>
                <c:pt idx="13643">
                  <c:v>25.6274918211878</c:v>
                </c:pt>
                <c:pt idx="13644">
                  <c:v>25.630737823842502</c:v>
                </c:pt>
                <c:pt idx="13645">
                  <c:v>25.627398296482799</c:v>
                </c:pt>
                <c:pt idx="13646">
                  <c:v>25.623497202824002</c:v>
                </c:pt>
                <c:pt idx="13647">
                  <c:v>25.623590727528999</c:v>
                </c:pt>
                <c:pt idx="13648">
                  <c:v>25.627024209369701</c:v>
                </c:pt>
                <c:pt idx="13649">
                  <c:v>25.630270212024399</c:v>
                </c:pt>
                <c:pt idx="13650">
                  <c:v>25.630363725022701</c:v>
                </c:pt>
                <c:pt idx="13651">
                  <c:v>25.626650122256599</c:v>
                </c:pt>
                <c:pt idx="13652">
                  <c:v>25.637137175705998</c:v>
                </c:pt>
                <c:pt idx="13653">
                  <c:v>25.6231231157109</c:v>
                </c:pt>
                <c:pt idx="13654">
                  <c:v>25.622936066301001</c:v>
                </c:pt>
                <c:pt idx="13655">
                  <c:v>25.619409059755299</c:v>
                </c:pt>
                <c:pt idx="13656">
                  <c:v>25.619128497347099</c:v>
                </c:pt>
                <c:pt idx="13657">
                  <c:v>25.619128497347099</c:v>
                </c:pt>
                <c:pt idx="13658">
                  <c:v>25.6261825104386</c:v>
                </c:pt>
                <c:pt idx="13659">
                  <c:v>25.6225619791879</c:v>
                </c:pt>
                <c:pt idx="13660">
                  <c:v>25.640196570433599</c:v>
                </c:pt>
                <c:pt idx="13661">
                  <c:v>25.636669563887899</c:v>
                </c:pt>
                <c:pt idx="13662">
                  <c:v>25.636389001479699</c:v>
                </c:pt>
                <c:pt idx="13663">
                  <c:v>25.639822483320501</c:v>
                </c:pt>
                <c:pt idx="13664">
                  <c:v>25.643162452163001</c:v>
                </c:pt>
                <c:pt idx="13665">
                  <c:v>25.643255965161298</c:v>
                </c:pt>
                <c:pt idx="13666">
                  <c:v>25.646689017225899</c:v>
                </c:pt>
                <c:pt idx="13667">
                  <c:v>25.650122499066601</c:v>
                </c:pt>
                <c:pt idx="13668">
                  <c:v>25.660797043408699</c:v>
                </c:pt>
                <c:pt idx="13669">
                  <c:v>25.653462456202501</c:v>
                </c:pt>
                <c:pt idx="13670">
                  <c:v>25.649841924951801</c:v>
                </c:pt>
                <c:pt idx="13671">
                  <c:v>25.660516469293899</c:v>
                </c:pt>
                <c:pt idx="13672">
                  <c:v>25.663762471948601</c:v>
                </c:pt>
                <c:pt idx="13673">
                  <c:v>25.6636689472436</c:v>
                </c:pt>
                <c:pt idx="13674">
                  <c:v>25.670629435630101</c:v>
                </c:pt>
                <c:pt idx="13675">
                  <c:v>25.6741564421758</c:v>
                </c:pt>
                <c:pt idx="13676">
                  <c:v>25.670442397926902</c:v>
                </c:pt>
                <c:pt idx="13677">
                  <c:v>25.670348873222</c:v>
                </c:pt>
                <c:pt idx="13678">
                  <c:v>25.670161823812101</c:v>
                </c:pt>
                <c:pt idx="13679">
                  <c:v>25.677121882422401</c:v>
                </c:pt>
                <c:pt idx="13680">
                  <c:v>25.680648888968101</c:v>
                </c:pt>
                <c:pt idx="13681">
                  <c:v>25.684082370808898</c:v>
                </c:pt>
                <c:pt idx="13682">
                  <c:v>25.691229908605202</c:v>
                </c:pt>
                <c:pt idx="13683">
                  <c:v>25.6875158526496</c:v>
                </c:pt>
                <c:pt idx="13684">
                  <c:v>25.694475899553201</c:v>
                </c:pt>
                <c:pt idx="13685">
                  <c:v>25.690855809785401</c:v>
                </c:pt>
                <c:pt idx="13686">
                  <c:v>25.697722343690799</c:v>
                </c:pt>
                <c:pt idx="13687">
                  <c:v>25.697722343690799</c:v>
                </c:pt>
                <c:pt idx="13688">
                  <c:v>25.694101812440099</c:v>
                </c:pt>
                <c:pt idx="13689">
                  <c:v>25.704589307372299</c:v>
                </c:pt>
                <c:pt idx="13690">
                  <c:v>25.7080228009198</c:v>
                </c:pt>
                <c:pt idx="13691">
                  <c:v>25.725376376567802</c:v>
                </c:pt>
                <c:pt idx="13692">
                  <c:v>25.721849811504899</c:v>
                </c:pt>
                <c:pt idx="13693">
                  <c:v>25.7183228049592</c:v>
                </c:pt>
                <c:pt idx="13694">
                  <c:v>25.7286228207054</c:v>
                </c:pt>
                <c:pt idx="13695">
                  <c:v>25.725095814159602</c:v>
                </c:pt>
                <c:pt idx="13696">
                  <c:v>25.732056302546098</c:v>
                </c:pt>
                <c:pt idx="13697">
                  <c:v>25.742636880700399</c:v>
                </c:pt>
                <c:pt idx="13698">
                  <c:v>25.742543355995501</c:v>
                </c:pt>
                <c:pt idx="13699">
                  <c:v>25.752843813224398</c:v>
                </c:pt>
                <c:pt idx="13700">
                  <c:v>25.756370819770201</c:v>
                </c:pt>
                <c:pt idx="13701">
                  <c:v>25.7562772950652</c:v>
                </c:pt>
                <c:pt idx="13702">
                  <c:v>25.7562772950652</c:v>
                </c:pt>
                <c:pt idx="13703">
                  <c:v>25.752656763814599</c:v>
                </c:pt>
                <c:pt idx="13704">
                  <c:v>25.759429773015</c:v>
                </c:pt>
                <c:pt idx="13705">
                  <c:v>25.7665773108113</c:v>
                </c:pt>
                <c:pt idx="13706">
                  <c:v>25.777157888965601</c:v>
                </c:pt>
                <c:pt idx="13707">
                  <c:v>25.773350320011801</c:v>
                </c:pt>
                <c:pt idx="13708">
                  <c:v>25.773163270601898</c:v>
                </c:pt>
                <c:pt idx="13709">
                  <c:v>25.7660161742883</c:v>
                </c:pt>
                <c:pt idx="13710">
                  <c:v>25.773163270601898</c:v>
                </c:pt>
                <c:pt idx="13711">
                  <c:v>25.776409714739401</c:v>
                </c:pt>
                <c:pt idx="13712">
                  <c:v>25.7799367212851</c:v>
                </c:pt>
                <c:pt idx="13713">
                  <c:v>25.772789183488801</c:v>
                </c:pt>
                <c:pt idx="13714">
                  <c:v>25.779843196580199</c:v>
                </c:pt>
                <c:pt idx="13715">
                  <c:v>25.786616647263401</c:v>
                </c:pt>
                <c:pt idx="13716">
                  <c:v>25.783089640717701</c:v>
                </c:pt>
                <c:pt idx="13717">
                  <c:v>25.779469109467101</c:v>
                </c:pt>
                <c:pt idx="13718">
                  <c:v>25.786616647263401</c:v>
                </c:pt>
                <c:pt idx="13719">
                  <c:v>25.782902591307799</c:v>
                </c:pt>
                <c:pt idx="13720">
                  <c:v>25.7863360731486</c:v>
                </c:pt>
                <c:pt idx="13721">
                  <c:v>25.7896756005083</c:v>
                </c:pt>
                <c:pt idx="13722">
                  <c:v>25.796636088894701</c:v>
                </c:pt>
                <c:pt idx="13723">
                  <c:v>25.793202607053999</c:v>
                </c:pt>
                <c:pt idx="13724">
                  <c:v>25.796542564189799</c:v>
                </c:pt>
                <c:pt idx="13725">
                  <c:v>25.7893950263934</c:v>
                </c:pt>
                <c:pt idx="13726">
                  <c:v>25.792828519940901</c:v>
                </c:pt>
                <c:pt idx="13727">
                  <c:v>25.7821544170816</c:v>
                </c:pt>
                <c:pt idx="13728">
                  <c:v>25.789207988690201</c:v>
                </c:pt>
                <c:pt idx="13729">
                  <c:v>25.7854943742174</c:v>
                </c:pt>
                <c:pt idx="13730">
                  <c:v>25.774632792172099</c:v>
                </c:pt>
                <c:pt idx="13731">
                  <c:v>25.778253323422799</c:v>
                </c:pt>
                <c:pt idx="13732">
                  <c:v>25.771012260921498</c:v>
                </c:pt>
                <c:pt idx="13733">
                  <c:v>25.7780662740129</c:v>
                </c:pt>
                <c:pt idx="13734">
                  <c:v>25.7783468364211</c:v>
                </c:pt>
                <c:pt idx="13735">
                  <c:v>25.7780662740129</c:v>
                </c:pt>
                <c:pt idx="13736">
                  <c:v>25.777879236309701</c:v>
                </c:pt>
                <c:pt idx="13737">
                  <c:v>25.788272765054099</c:v>
                </c:pt>
                <c:pt idx="13738">
                  <c:v>25.791706246894901</c:v>
                </c:pt>
                <c:pt idx="13739">
                  <c:v>25.791706246894901</c:v>
                </c:pt>
                <c:pt idx="13740">
                  <c:v>25.784559150581298</c:v>
                </c:pt>
                <c:pt idx="13741">
                  <c:v>25.784372112878099</c:v>
                </c:pt>
                <c:pt idx="13742">
                  <c:v>25.787898677941001</c:v>
                </c:pt>
                <c:pt idx="13743">
                  <c:v>25.798479697578099</c:v>
                </c:pt>
                <c:pt idx="13744">
                  <c:v>25.7982926481682</c:v>
                </c:pt>
                <c:pt idx="13745">
                  <c:v>25.805346219776801</c:v>
                </c:pt>
                <c:pt idx="13746">
                  <c:v>25.812306708163302</c:v>
                </c:pt>
                <c:pt idx="13747">
                  <c:v>25.805159182073599</c:v>
                </c:pt>
                <c:pt idx="13748">
                  <c:v>25.805065657368601</c:v>
                </c:pt>
                <c:pt idx="13749">
                  <c:v>25.812026145755102</c:v>
                </c:pt>
                <c:pt idx="13750">
                  <c:v>25.808405614504501</c:v>
                </c:pt>
                <c:pt idx="13751">
                  <c:v>25.815366114597602</c:v>
                </c:pt>
                <c:pt idx="13752">
                  <c:v>25.811652058642</c:v>
                </c:pt>
                <c:pt idx="13753">
                  <c:v>25.825666118637098</c:v>
                </c:pt>
                <c:pt idx="13754">
                  <c:v>25.822045587386398</c:v>
                </c:pt>
                <c:pt idx="13755">
                  <c:v>25.818425067842401</c:v>
                </c:pt>
                <c:pt idx="13756">
                  <c:v>25.8183315431375</c:v>
                </c:pt>
                <c:pt idx="13757">
                  <c:v>25.828912562774601</c:v>
                </c:pt>
                <c:pt idx="13758">
                  <c:v>25.825104993820801</c:v>
                </c:pt>
                <c:pt idx="13759">
                  <c:v>25.832252519910401</c:v>
                </c:pt>
                <c:pt idx="13760">
                  <c:v>25.832065482207199</c:v>
                </c:pt>
                <c:pt idx="13761">
                  <c:v>25.824917944410899</c:v>
                </c:pt>
                <c:pt idx="13762">
                  <c:v>25.8285384756615</c:v>
                </c:pt>
                <c:pt idx="13763">
                  <c:v>25.831971957502301</c:v>
                </c:pt>
                <c:pt idx="13764">
                  <c:v>25.835217960156999</c:v>
                </c:pt>
                <c:pt idx="13765">
                  <c:v>25.842084923838499</c:v>
                </c:pt>
                <c:pt idx="13766">
                  <c:v>25.8457989797941</c:v>
                </c:pt>
                <c:pt idx="13767">
                  <c:v>25.845705455089199</c:v>
                </c:pt>
                <c:pt idx="13768">
                  <c:v>25.852665501992799</c:v>
                </c:pt>
                <c:pt idx="13769">
                  <c:v>25.856192508538498</c:v>
                </c:pt>
                <c:pt idx="13770">
                  <c:v>25.859438952676101</c:v>
                </c:pt>
                <c:pt idx="13771">
                  <c:v>25.8593454279711</c:v>
                </c:pt>
                <c:pt idx="13772">
                  <c:v>25.855818421425401</c:v>
                </c:pt>
                <c:pt idx="13773">
                  <c:v>25.855631372015502</c:v>
                </c:pt>
                <c:pt idx="13774">
                  <c:v>25.858971340858002</c:v>
                </c:pt>
                <c:pt idx="13775">
                  <c:v>25.876512407398799</c:v>
                </c:pt>
                <c:pt idx="13776">
                  <c:v>25.8834724543024</c:v>
                </c:pt>
                <c:pt idx="13777">
                  <c:v>25.876512407398799</c:v>
                </c:pt>
                <c:pt idx="13778">
                  <c:v>25.876231844990599</c:v>
                </c:pt>
                <c:pt idx="13779">
                  <c:v>25.893959960941299</c:v>
                </c:pt>
                <c:pt idx="13780">
                  <c:v>25.890339429690599</c:v>
                </c:pt>
                <c:pt idx="13781">
                  <c:v>25.900732958435</c:v>
                </c:pt>
                <c:pt idx="13782">
                  <c:v>25.8971124271844</c:v>
                </c:pt>
                <c:pt idx="13783">
                  <c:v>25.914653505431801</c:v>
                </c:pt>
                <c:pt idx="13784">
                  <c:v>25.9181805119775</c:v>
                </c:pt>
                <c:pt idx="13785">
                  <c:v>25.921613993818301</c:v>
                </c:pt>
                <c:pt idx="13786">
                  <c:v>25.921426944408399</c:v>
                </c:pt>
                <c:pt idx="13787">
                  <c:v>25.9178999378627</c:v>
                </c:pt>
                <c:pt idx="13788">
                  <c:v>25.921333431410101</c:v>
                </c:pt>
                <c:pt idx="13789">
                  <c:v>25.928106870386699</c:v>
                </c:pt>
                <c:pt idx="13790">
                  <c:v>25.931539910744601</c:v>
                </c:pt>
                <c:pt idx="13791">
                  <c:v>25.938593923836098</c:v>
                </c:pt>
                <c:pt idx="13792">
                  <c:v>25.938500410837801</c:v>
                </c:pt>
                <c:pt idx="13793">
                  <c:v>25.934973404292101</c:v>
                </c:pt>
                <c:pt idx="13794">
                  <c:v>25.934786354882199</c:v>
                </c:pt>
                <c:pt idx="13795">
                  <c:v>25.934879879587101</c:v>
                </c:pt>
                <c:pt idx="13796">
                  <c:v>25.9451798953333</c:v>
                </c:pt>
                <c:pt idx="13797">
                  <c:v>25.945086370628299</c:v>
                </c:pt>
                <c:pt idx="13798">
                  <c:v>25.944805796513499</c:v>
                </c:pt>
                <c:pt idx="13799">
                  <c:v>25.941185718452299</c:v>
                </c:pt>
                <c:pt idx="13800">
                  <c:v>25.944805796513499</c:v>
                </c:pt>
                <c:pt idx="13801">
                  <c:v>25.940998669042401</c:v>
                </c:pt>
                <c:pt idx="13802">
                  <c:v>25.937565187201699</c:v>
                </c:pt>
                <c:pt idx="13803">
                  <c:v>25.937565187201699</c:v>
                </c:pt>
                <c:pt idx="13804">
                  <c:v>25.933944655950999</c:v>
                </c:pt>
                <c:pt idx="13805">
                  <c:v>25.923177040093499</c:v>
                </c:pt>
                <c:pt idx="13806">
                  <c:v>25.9301370869971</c:v>
                </c:pt>
                <c:pt idx="13807">
                  <c:v>25.930043562292202</c:v>
                </c:pt>
                <c:pt idx="13808">
                  <c:v>25.937191100088601</c:v>
                </c:pt>
                <c:pt idx="13809">
                  <c:v>25.933477044132999</c:v>
                </c:pt>
                <c:pt idx="13810">
                  <c:v>25.929762999884002</c:v>
                </c:pt>
                <c:pt idx="13811">
                  <c:v>25.926236434821199</c:v>
                </c:pt>
                <c:pt idx="13812">
                  <c:v>25.9260493854113</c:v>
                </c:pt>
                <c:pt idx="13813">
                  <c:v>25.933009432314901</c:v>
                </c:pt>
                <c:pt idx="13814">
                  <c:v>25.936629963565601</c:v>
                </c:pt>
                <c:pt idx="13815">
                  <c:v>25.9365364388606</c:v>
                </c:pt>
                <c:pt idx="13816">
                  <c:v>25.9398764077031</c:v>
                </c:pt>
                <c:pt idx="13817">
                  <c:v>25.9468364546068</c:v>
                </c:pt>
                <c:pt idx="13818">
                  <c:v>25.946742929901799</c:v>
                </c:pt>
                <c:pt idx="13819">
                  <c:v>25.939689358293201</c:v>
                </c:pt>
                <c:pt idx="13820">
                  <c:v>25.9571369118357</c:v>
                </c:pt>
                <c:pt idx="13821">
                  <c:v>25.953422855880099</c:v>
                </c:pt>
                <c:pt idx="13822">
                  <c:v>25.9568563377209</c:v>
                </c:pt>
                <c:pt idx="13823">
                  <c:v>25.960289378078802</c:v>
                </c:pt>
                <c:pt idx="13824">
                  <c:v>25.960289378078802</c:v>
                </c:pt>
                <c:pt idx="13825">
                  <c:v>25.963629346921302</c:v>
                </c:pt>
                <c:pt idx="13826">
                  <c:v>25.9706833600127</c:v>
                </c:pt>
                <c:pt idx="13827">
                  <c:v>25.963629346921302</c:v>
                </c:pt>
                <c:pt idx="13828">
                  <c:v>25.970589835307798</c:v>
                </c:pt>
                <c:pt idx="13829">
                  <c:v>25.973836279445301</c:v>
                </c:pt>
                <c:pt idx="13830">
                  <c:v>25.9632552598082</c:v>
                </c:pt>
                <c:pt idx="13831">
                  <c:v>25.966688741649001</c:v>
                </c:pt>
                <c:pt idx="13832">
                  <c:v>25.9701222234897</c:v>
                </c:pt>
                <c:pt idx="13833">
                  <c:v>25.966501692239099</c:v>
                </c:pt>
                <c:pt idx="13834">
                  <c:v>25.966501692239099</c:v>
                </c:pt>
                <c:pt idx="13835">
                  <c:v>25.9663146545359</c:v>
                </c:pt>
                <c:pt idx="13836">
                  <c:v>25.966127605126001</c:v>
                </c:pt>
                <c:pt idx="13837">
                  <c:v>25.980328714530899</c:v>
                </c:pt>
                <c:pt idx="13838">
                  <c:v>25.983668683373399</c:v>
                </c:pt>
                <c:pt idx="13839">
                  <c:v>25.9871021652142</c:v>
                </c:pt>
                <c:pt idx="13840">
                  <c:v>25.994155736822801</c:v>
                </c:pt>
                <c:pt idx="13841">
                  <c:v>25.993968687412899</c:v>
                </c:pt>
                <c:pt idx="13842">
                  <c:v>25.997495693958601</c:v>
                </c:pt>
                <c:pt idx="13843">
                  <c:v>25.997215131550401</c:v>
                </c:pt>
                <c:pt idx="13844">
                  <c:v>25.993688125004699</c:v>
                </c:pt>
                <c:pt idx="13845">
                  <c:v>26.007702184999701</c:v>
                </c:pt>
                <c:pt idx="13846">
                  <c:v>26.003988582233699</c:v>
                </c:pt>
                <c:pt idx="13847">
                  <c:v>26.0110421538423</c:v>
                </c:pt>
                <c:pt idx="13848">
                  <c:v>26.014569160388</c:v>
                </c:pt>
                <c:pt idx="13849">
                  <c:v>26.014382110978101</c:v>
                </c:pt>
                <c:pt idx="13850">
                  <c:v>26.017815592818799</c:v>
                </c:pt>
                <c:pt idx="13851">
                  <c:v>26.021342599364498</c:v>
                </c:pt>
                <c:pt idx="13852">
                  <c:v>26.031923177518799</c:v>
                </c:pt>
                <c:pt idx="13853">
                  <c:v>26.038789711424201</c:v>
                </c:pt>
                <c:pt idx="13854">
                  <c:v>26.045843724515599</c:v>
                </c:pt>
                <c:pt idx="13855">
                  <c:v>26.056330777965002</c:v>
                </c:pt>
                <c:pt idx="13856">
                  <c:v>26.0631042286482</c:v>
                </c:pt>
                <c:pt idx="13857">
                  <c:v>26.0631042286482</c:v>
                </c:pt>
                <c:pt idx="13858">
                  <c:v>26.0628236545334</c:v>
                </c:pt>
                <c:pt idx="13859">
                  <c:v>26.069971192329799</c:v>
                </c:pt>
                <c:pt idx="13860">
                  <c:v>26.073310707982699</c:v>
                </c:pt>
                <c:pt idx="13861">
                  <c:v>26.0767442015302</c:v>
                </c:pt>
                <c:pt idx="13862">
                  <c:v>26.080271208075899</c:v>
                </c:pt>
                <c:pt idx="13863">
                  <c:v>26.0836111652117</c:v>
                </c:pt>
                <c:pt idx="13864">
                  <c:v>26.0905712121153</c:v>
                </c:pt>
                <c:pt idx="13865">
                  <c:v>26.079897120962801</c:v>
                </c:pt>
                <c:pt idx="13866">
                  <c:v>26.083330602803599</c:v>
                </c:pt>
                <c:pt idx="13867">
                  <c:v>26.086576593751602</c:v>
                </c:pt>
                <c:pt idx="13868">
                  <c:v>26.086576593751602</c:v>
                </c:pt>
                <c:pt idx="13869">
                  <c:v>26.086576593751602</c:v>
                </c:pt>
                <c:pt idx="13870">
                  <c:v>26.097064100390401</c:v>
                </c:pt>
                <c:pt idx="13871">
                  <c:v>26.100404057526301</c:v>
                </c:pt>
                <c:pt idx="13872">
                  <c:v>26.0933500444348</c:v>
                </c:pt>
                <c:pt idx="13873">
                  <c:v>26.093162995024901</c:v>
                </c:pt>
                <c:pt idx="13874">
                  <c:v>26.089542475481</c:v>
                </c:pt>
                <c:pt idx="13875">
                  <c:v>26.089542475481</c:v>
                </c:pt>
                <c:pt idx="13876">
                  <c:v>26.082395379167401</c:v>
                </c:pt>
                <c:pt idx="13877">
                  <c:v>26.0964094391625</c:v>
                </c:pt>
                <c:pt idx="13878">
                  <c:v>26.089355426071101</c:v>
                </c:pt>
                <c:pt idx="13879">
                  <c:v>26.0962224014593</c:v>
                </c:pt>
                <c:pt idx="13880">
                  <c:v>26.089074863662901</c:v>
                </c:pt>
                <c:pt idx="13881">
                  <c:v>26.0853608077073</c:v>
                </c:pt>
                <c:pt idx="13882">
                  <c:v>26.085454332412301</c:v>
                </c:pt>
                <c:pt idx="13883">
                  <c:v>26.088981338958</c:v>
                </c:pt>
                <c:pt idx="13884">
                  <c:v>26.078307236098698</c:v>
                </c:pt>
                <c:pt idx="13885">
                  <c:v>26.0887007765498</c:v>
                </c:pt>
                <c:pt idx="13886">
                  <c:v>26.0887007765498</c:v>
                </c:pt>
                <c:pt idx="13887">
                  <c:v>26.091947208980699</c:v>
                </c:pt>
                <c:pt idx="13888">
                  <c:v>26.081273117828101</c:v>
                </c:pt>
                <c:pt idx="13889">
                  <c:v>26.074219104736699</c:v>
                </c:pt>
                <c:pt idx="13890">
                  <c:v>26.077559061872499</c:v>
                </c:pt>
                <c:pt idx="13891">
                  <c:v>26.077559061872499</c:v>
                </c:pt>
                <c:pt idx="13892">
                  <c:v>26.0809925437133</c:v>
                </c:pt>
                <c:pt idx="13893">
                  <c:v>26.0809925437133</c:v>
                </c:pt>
                <c:pt idx="13894">
                  <c:v>26.087765552913702</c:v>
                </c:pt>
                <c:pt idx="13895">
                  <c:v>26.091105510049498</c:v>
                </c:pt>
                <c:pt idx="13896">
                  <c:v>26.091105510049498</c:v>
                </c:pt>
                <c:pt idx="13897">
                  <c:v>26.087484990505502</c:v>
                </c:pt>
                <c:pt idx="13898">
                  <c:v>26.101592575205501</c:v>
                </c:pt>
                <c:pt idx="13899">
                  <c:v>26.097972485437701</c:v>
                </c:pt>
                <c:pt idx="13900">
                  <c:v>26.101312001090701</c:v>
                </c:pt>
                <c:pt idx="13901">
                  <c:v>26.108366014182099</c:v>
                </c:pt>
                <c:pt idx="13902">
                  <c:v>26.115420027273501</c:v>
                </c:pt>
                <c:pt idx="13903">
                  <c:v>26.115420027273501</c:v>
                </c:pt>
                <c:pt idx="13904">
                  <c:v>26.1150459401604</c:v>
                </c:pt>
                <c:pt idx="13905">
                  <c:v>26.114952415455502</c:v>
                </c:pt>
                <c:pt idx="13906">
                  <c:v>26.1150459401604</c:v>
                </c:pt>
                <c:pt idx="13907">
                  <c:v>26.1184789805184</c:v>
                </c:pt>
                <c:pt idx="13908">
                  <c:v>26.121725424655899</c:v>
                </c:pt>
                <c:pt idx="13909">
                  <c:v>26.1323060028102</c:v>
                </c:pt>
                <c:pt idx="13910">
                  <c:v>26.135645959946</c:v>
                </c:pt>
                <c:pt idx="13911">
                  <c:v>26.142793497742399</c:v>
                </c:pt>
                <c:pt idx="13912">
                  <c:v>26.135458922242801</c:v>
                </c:pt>
                <c:pt idx="13913">
                  <c:v>26.142325885924301</c:v>
                </c:pt>
                <c:pt idx="13914">
                  <c:v>26.142419410629302</c:v>
                </c:pt>
                <c:pt idx="13915">
                  <c:v>26.145759379471802</c:v>
                </c:pt>
                <c:pt idx="13916">
                  <c:v>26.149285944534601</c:v>
                </c:pt>
                <c:pt idx="13917">
                  <c:v>26.1526259016705</c:v>
                </c:pt>
                <c:pt idx="13918">
                  <c:v>26.1667334863705</c:v>
                </c:pt>
                <c:pt idx="13919">
                  <c:v>26.163019430414899</c:v>
                </c:pt>
                <c:pt idx="13920">
                  <c:v>26.159399352353699</c:v>
                </c:pt>
                <c:pt idx="13921">
                  <c:v>26.162738868006699</c:v>
                </c:pt>
                <c:pt idx="13922">
                  <c:v>26.169699356393199</c:v>
                </c:pt>
                <c:pt idx="13923">
                  <c:v>26.173132838233901</c:v>
                </c:pt>
                <c:pt idx="13924">
                  <c:v>26.180186409842499</c:v>
                </c:pt>
                <c:pt idx="13925">
                  <c:v>26.180186409842499</c:v>
                </c:pt>
                <c:pt idx="13926">
                  <c:v>26.183713416388201</c:v>
                </c:pt>
                <c:pt idx="13927">
                  <c:v>26.183526378684999</c:v>
                </c:pt>
                <c:pt idx="13928">
                  <c:v>26.186772822822601</c:v>
                </c:pt>
                <c:pt idx="13929">
                  <c:v>26.190393342366502</c:v>
                </c:pt>
                <c:pt idx="13930">
                  <c:v>26.1902998293683</c:v>
                </c:pt>
                <c:pt idx="13931">
                  <c:v>26.200786882817599</c:v>
                </c:pt>
                <c:pt idx="13932">
                  <c:v>26.207840895909101</c:v>
                </c:pt>
                <c:pt idx="13933">
                  <c:v>26.2110868868571</c:v>
                </c:pt>
                <c:pt idx="13934">
                  <c:v>26.217953862245299</c:v>
                </c:pt>
                <c:pt idx="13935">
                  <c:v>26.2108998491539</c:v>
                </c:pt>
                <c:pt idx="13936">
                  <c:v>26.2108998491539</c:v>
                </c:pt>
                <c:pt idx="13937">
                  <c:v>26.2177668128354</c:v>
                </c:pt>
                <c:pt idx="13938">
                  <c:v>26.207092721682798</c:v>
                </c:pt>
                <c:pt idx="13939">
                  <c:v>26.1786900613901</c:v>
                </c:pt>
                <c:pt idx="13940">
                  <c:v>26.189177556322299</c:v>
                </c:pt>
                <c:pt idx="13941">
                  <c:v>26.1961376032259</c:v>
                </c:pt>
                <c:pt idx="13942">
                  <c:v>26.192611038163101</c:v>
                </c:pt>
                <c:pt idx="13943">
                  <c:v>26.192611038163101</c:v>
                </c:pt>
                <c:pt idx="13944">
                  <c:v>26.185182937958501</c:v>
                </c:pt>
                <c:pt idx="13945">
                  <c:v>26.195763516112802</c:v>
                </c:pt>
                <c:pt idx="13946">
                  <c:v>26.195763516112802</c:v>
                </c:pt>
                <c:pt idx="13947">
                  <c:v>26.199103484955302</c:v>
                </c:pt>
                <c:pt idx="13948">
                  <c:v>26.1990099602504</c:v>
                </c:pt>
                <c:pt idx="13949">
                  <c:v>26.209590538404601</c:v>
                </c:pt>
                <c:pt idx="13950">
                  <c:v>26.202536966796099</c:v>
                </c:pt>
                <c:pt idx="13951">
                  <c:v>26.202349917386201</c:v>
                </c:pt>
                <c:pt idx="13952">
                  <c:v>26.202349917386201</c:v>
                </c:pt>
                <c:pt idx="13953">
                  <c:v>26.202069354978001</c:v>
                </c:pt>
                <c:pt idx="13954">
                  <c:v>26.202256404387899</c:v>
                </c:pt>
                <c:pt idx="13955">
                  <c:v>26.2092164512915</c:v>
                </c:pt>
                <c:pt idx="13956">
                  <c:v>26.198261786024101</c:v>
                </c:pt>
                <c:pt idx="13957">
                  <c:v>26.1981682613192</c:v>
                </c:pt>
                <c:pt idx="13958">
                  <c:v>26.1981682613192</c:v>
                </c:pt>
                <c:pt idx="13959">
                  <c:v>26.201508218455</c:v>
                </c:pt>
                <c:pt idx="13960">
                  <c:v>26.205035225000699</c:v>
                </c:pt>
                <c:pt idx="13961">
                  <c:v>26.197981211909301</c:v>
                </c:pt>
                <c:pt idx="13962">
                  <c:v>26.201414705456799</c:v>
                </c:pt>
                <c:pt idx="13963">
                  <c:v>26.204754662592599</c:v>
                </c:pt>
                <c:pt idx="13964">
                  <c:v>26.201134131341899</c:v>
                </c:pt>
                <c:pt idx="13965">
                  <c:v>26.201134131341899</c:v>
                </c:pt>
                <c:pt idx="13966">
                  <c:v>26.197513611797898</c:v>
                </c:pt>
                <c:pt idx="13967">
                  <c:v>26.204474100184399</c:v>
                </c:pt>
                <c:pt idx="13968">
                  <c:v>26.197233037683102</c:v>
                </c:pt>
                <c:pt idx="13969">
                  <c:v>26.207813615837399</c:v>
                </c:pt>
                <c:pt idx="13970">
                  <c:v>26.200760044228801</c:v>
                </c:pt>
                <c:pt idx="13971">
                  <c:v>26.200760044228801</c:v>
                </c:pt>
                <c:pt idx="13972">
                  <c:v>26.200292432410698</c:v>
                </c:pt>
                <c:pt idx="13973">
                  <c:v>26.203912963661399</c:v>
                </c:pt>
                <c:pt idx="13974">
                  <c:v>26.200105394707499</c:v>
                </c:pt>
                <c:pt idx="13975">
                  <c:v>26.207065441611199</c:v>
                </c:pt>
                <c:pt idx="13976">
                  <c:v>26.207158966316101</c:v>
                </c:pt>
                <c:pt idx="13977">
                  <c:v>26.2106859728618</c:v>
                </c:pt>
                <c:pt idx="13978">
                  <c:v>26.213932405292699</c:v>
                </c:pt>
                <c:pt idx="13979">
                  <c:v>26.213932405292699</c:v>
                </c:pt>
                <c:pt idx="13980">
                  <c:v>26.217272374135199</c:v>
                </c:pt>
                <c:pt idx="13981">
                  <c:v>26.213838892294401</c:v>
                </c:pt>
                <c:pt idx="13982">
                  <c:v>26.217272374135199</c:v>
                </c:pt>
                <c:pt idx="13983">
                  <c:v>26.213651842884499</c:v>
                </c:pt>
                <c:pt idx="13984">
                  <c:v>26.220612331270999</c:v>
                </c:pt>
                <c:pt idx="13985">
                  <c:v>26.223858333925701</c:v>
                </c:pt>
                <c:pt idx="13986">
                  <c:v>26.2273853404714</c:v>
                </c:pt>
                <c:pt idx="13987">
                  <c:v>26.2309123470171</c:v>
                </c:pt>
                <c:pt idx="13988">
                  <c:v>26.234252304152999</c:v>
                </c:pt>
                <c:pt idx="13989">
                  <c:v>26.237592272995499</c:v>
                </c:pt>
                <c:pt idx="13990">
                  <c:v>26.2445523198991</c:v>
                </c:pt>
                <c:pt idx="13991">
                  <c:v>26.237498748290498</c:v>
                </c:pt>
                <c:pt idx="13992">
                  <c:v>26.2409317886484</c:v>
                </c:pt>
                <c:pt idx="13993">
                  <c:v>26.251419283580599</c:v>
                </c:pt>
                <c:pt idx="13994">
                  <c:v>26.254758810940299</c:v>
                </c:pt>
                <c:pt idx="13995">
                  <c:v>26.2653398305774</c:v>
                </c:pt>
                <c:pt idx="13996">
                  <c:v>26.268773312418201</c:v>
                </c:pt>
                <c:pt idx="13997">
                  <c:v>26.261719299326799</c:v>
                </c:pt>
                <c:pt idx="13998">
                  <c:v>26.265152781167501</c:v>
                </c:pt>
                <c:pt idx="13999">
                  <c:v>26.261625774621798</c:v>
                </c:pt>
                <c:pt idx="14000">
                  <c:v>26.264965743464298</c:v>
                </c:pt>
                <c:pt idx="14001">
                  <c:v>26.275452796913601</c:v>
                </c:pt>
                <c:pt idx="14002">
                  <c:v>26.2786992410512</c:v>
                </c:pt>
                <c:pt idx="14003">
                  <c:v>26.2823197605952</c:v>
                </c:pt>
                <c:pt idx="14004">
                  <c:v>26.285566204732699</c:v>
                </c:pt>
                <c:pt idx="14005">
                  <c:v>26.289092769795602</c:v>
                </c:pt>
                <c:pt idx="14006">
                  <c:v>26.2853791670295</c:v>
                </c:pt>
                <c:pt idx="14007">
                  <c:v>26.292432738638102</c:v>
                </c:pt>
                <c:pt idx="14008">
                  <c:v>26.288999245090601</c:v>
                </c:pt>
                <c:pt idx="14009">
                  <c:v>26.292245689228199</c:v>
                </c:pt>
                <c:pt idx="14010">
                  <c:v>26.313500811724602</c:v>
                </c:pt>
                <c:pt idx="14011">
                  <c:v>26.309786755769</c:v>
                </c:pt>
                <c:pt idx="14012">
                  <c:v>26.316560206452198</c:v>
                </c:pt>
                <c:pt idx="14013">
                  <c:v>26.316560206452198</c:v>
                </c:pt>
                <c:pt idx="14014">
                  <c:v>26.316466681747301</c:v>
                </c:pt>
                <c:pt idx="14015">
                  <c:v>26.3128461504966</c:v>
                </c:pt>
                <c:pt idx="14016">
                  <c:v>26.309038581542701</c:v>
                </c:pt>
                <c:pt idx="14017">
                  <c:v>26.315999069929202</c:v>
                </c:pt>
                <c:pt idx="14018">
                  <c:v>26.3195256349921</c:v>
                </c:pt>
                <c:pt idx="14019">
                  <c:v>26.316092594634199</c:v>
                </c:pt>
                <c:pt idx="14020">
                  <c:v>26.322772079129599</c:v>
                </c:pt>
                <c:pt idx="14021">
                  <c:v>26.326299085675402</c:v>
                </c:pt>
                <c:pt idx="14022">
                  <c:v>26.319151547878999</c:v>
                </c:pt>
                <c:pt idx="14023">
                  <c:v>26.3156249828161</c:v>
                </c:pt>
                <c:pt idx="14024">
                  <c:v>26.312097976270401</c:v>
                </c:pt>
                <c:pt idx="14025">
                  <c:v>26.311817413862201</c:v>
                </c:pt>
                <c:pt idx="14026">
                  <c:v>26.3117238891573</c:v>
                </c:pt>
                <c:pt idx="14027">
                  <c:v>26.315250895702999</c:v>
                </c:pt>
                <c:pt idx="14028">
                  <c:v>26.311443326749099</c:v>
                </c:pt>
                <c:pt idx="14029">
                  <c:v>26.314876808589901</c:v>
                </c:pt>
                <c:pt idx="14030">
                  <c:v>26.311443326749099</c:v>
                </c:pt>
                <c:pt idx="14031">
                  <c:v>26.3150638462931</c:v>
                </c:pt>
                <c:pt idx="14032">
                  <c:v>26.311162752634299</c:v>
                </c:pt>
                <c:pt idx="14033">
                  <c:v>26.3073551836804</c:v>
                </c:pt>
                <c:pt idx="14034">
                  <c:v>26.300581732997198</c:v>
                </c:pt>
                <c:pt idx="14035">
                  <c:v>26.296961643229402</c:v>
                </c:pt>
                <c:pt idx="14036">
                  <c:v>26.307542221383599</c:v>
                </c:pt>
                <c:pt idx="14037">
                  <c:v>26.303828177134701</c:v>
                </c:pt>
                <c:pt idx="14038">
                  <c:v>26.303734652429799</c:v>
                </c:pt>
                <c:pt idx="14039">
                  <c:v>26.3035476147266</c:v>
                </c:pt>
                <c:pt idx="14040">
                  <c:v>26.300114121179099</c:v>
                </c:pt>
                <c:pt idx="14041">
                  <c:v>26.299833558770899</c:v>
                </c:pt>
                <c:pt idx="14042">
                  <c:v>26.296213469003099</c:v>
                </c:pt>
                <c:pt idx="14043">
                  <c:v>26.292499424754201</c:v>
                </c:pt>
                <c:pt idx="14044">
                  <c:v>26.306607009454201</c:v>
                </c:pt>
                <c:pt idx="14045">
                  <c:v>26.299552996362799</c:v>
                </c:pt>
                <c:pt idx="14046">
                  <c:v>26.306419960044298</c:v>
                </c:pt>
                <c:pt idx="14047">
                  <c:v>26.292312375344299</c:v>
                </c:pt>
                <c:pt idx="14048">
                  <c:v>26.295652344186799</c:v>
                </c:pt>
                <c:pt idx="14049">
                  <c:v>26.302612391090499</c:v>
                </c:pt>
                <c:pt idx="14050">
                  <c:v>26.2990853845447</c:v>
                </c:pt>
                <c:pt idx="14051">
                  <c:v>26.3024253416806</c:v>
                </c:pt>
                <c:pt idx="14052">
                  <c:v>26.309385830067001</c:v>
                </c:pt>
                <c:pt idx="14053">
                  <c:v>26.313006361317701</c:v>
                </c:pt>
                <c:pt idx="14054">
                  <c:v>26.316439401675598</c:v>
                </c:pt>
                <c:pt idx="14055">
                  <c:v>26.312725798909501</c:v>
                </c:pt>
                <c:pt idx="14056">
                  <c:v>26.312632274204599</c:v>
                </c:pt>
                <c:pt idx="14057">
                  <c:v>26.315971801564199</c:v>
                </c:pt>
                <c:pt idx="14058">
                  <c:v>26.323025814655701</c:v>
                </c:pt>
                <c:pt idx="14059">
                  <c:v>26.326365771791501</c:v>
                </c:pt>
                <c:pt idx="14060">
                  <c:v>26.333419343400099</c:v>
                </c:pt>
                <c:pt idx="14061">
                  <c:v>26.333419343400099</c:v>
                </c:pt>
                <c:pt idx="14062">
                  <c:v>26.329705728927301</c:v>
                </c:pt>
                <c:pt idx="14063">
                  <c:v>26.333138780991899</c:v>
                </c:pt>
                <c:pt idx="14064">
                  <c:v>26.325991684678399</c:v>
                </c:pt>
                <c:pt idx="14065">
                  <c:v>26.3365722628327</c:v>
                </c:pt>
                <c:pt idx="14066">
                  <c:v>26.332764693878801</c:v>
                </c:pt>
                <c:pt idx="14067">
                  <c:v>26.339725182265301</c:v>
                </c:pt>
                <c:pt idx="14068">
                  <c:v>26.343345713515902</c:v>
                </c:pt>
                <c:pt idx="14069">
                  <c:v>26.3396316575603</c:v>
                </c:pt>
                <c:pt idx="14070">
                  <c:v>26.3396316575603</c:v>
                </c:pt>
                <c:pt idx="14071">
                  <c:v>26.3393510951522</c:v>
                </c:pt>
                <c:pt idx="14072">
                  <c:v>26.346404666760701</c:v>
                </c:pt>
                <c:pt idx="14073">
                  <c:v>26.339164045742301</c:v>
                </c:pt>
                <c:pt idx="14074">
                  <c:v>26.3463111420558</c:v>
                </c:pt>
                <c:pt idx="14075">
                  <c:v>26.3531781057373</c:v>
                </c:pt>
                <c:pt idx="14076">
                  <c:v>26.356424549874902</c:v>
                </c:pt>
                <c:pt idx="14077">
                  <c:v>26.3634781214834</c:v>
                </c:pt>
                <c:pt idx="14078">
                  <c:v>26.3598580317156</c:v>
                </c:pt>
                <c:pt idx="14079">
                  <c:v>26.366911603324201</c:v>
                </c:pt>
                <c:pt idx="14080">
                  <c:v>26.370345085164999</c:v>
                </c:pt>
                <c:pt idx="14081">
                  <c:v>26.380925663319299</c:v>
                </c:pt>
                <c:pt idx="14082">
                  <c:v>26.384265632161799</c:v>
                </c:pt>
                <c:pt idx="14083">
                  <c:v>26.387699114002501</c:v>
                </c:pt>
                <c:pt idx="14084">
                  <c:v>26.391039071138401</c:v>
                </c:pt>
                <c:pt idx="14085">
                  <c:v>26.394472123202998</c:v>
                </c:pt>
                <c:pt idx="14086">
                  <c:v>26.408486624680901</c:v>
                </c:pt>
                <c:pt idx="14087">
                  <c:v>26.404959618135099</c:v>
                </c:pt>
                <c:pt idx="14088">
                  <c:v>26.408299575270998</c:v>
                </c:pt>
                <c:pt idx="14089">
                  <c:v>26.401152049181299</c:v>
                </c:pt>
                <c:pt idx="14090">
                  <c:v>26.404679055727001</c:v>
                </c:pt>
                <c:pt idx="14091">
                  <c:v>26.418693115722</c:v>
                </c:pt>
                <c:pt idx="14092">
                  <c:v>26.418599591017099</c:v>
                </c:pt>
                <c:pt idx="14093">
                  <c:v>26.418319028608899</c:v>
                </c:pt>
                <c:pt idx="14094">
                  <c:v>26.421658985744699</c:v>
                </c:pt>
                <c:pt idx="14095">
                  <c:v>26.425279516995399</c:v>
                </c:pt>
                <c:pt idx="14096">
                  <c:v>26.421658985744699</c:v>
                </c:pt>
                <c:pt idx="14097">
                  <c:v>26.414604972653301</c:v>
                </c:pt>
                <c:pt idx="14098">
                  <c:v>26.4284319949452</c:v>
                </c:pt>
                <c:pt idx="14099">
                  <c:v>26.424998954587299</c:v>
                </c:pt>
                <c:pt idx="14100">
                  <c:v>26.428338470240199</c:v>
                </c:pt>
                <c:pt idx="14101">
                  <c:v>26.435298958626699</c:v>
                </c:pt>
                <c:pt idx="14102">
                  <c:v>26.435205433921698</c:v>
                </c:pt>
                <c:pt idx="14103">
                  <c:v>26.438732440467501</c:v>
                </c:pt>
                <c:pt idx="14104">
                  <c:v>26.428057907832098</c:v>
                </c:pt>
                <c:pt idx="14105">
                  <c:v>26.434924871513601</c:v>
                </c:pt>
                <c:pt idx="14106">
                  <c:v>26.431304340262901</c:v>
                </c:pt>
                <c:pt idx="14107">
                  <c:v>26.4312108272647</c:v>
                </c:pt>
                <c:pt idx="14108">
                  <c:v>26.438358353354399</c:v>
                </c:pt>
                <c:pt idx="14109">
                  <c:v>26.438077790946199</c:v>
                </c:pt>
                <c:pt idx="14110">
                  <c:v>26.4415108313041</c:v>
                </c:pt>
                <c:pt idx="14111">
                  <c:v>26.448471319690601</c:v>
                </c:pt>
                <c:pt idx="14112">
                  <c:v>26.4342702219923</c:v>
                </c:pt>
                <c:pt idx="14113">
                  <c:v>26.423596119133101</c:v>
                </c:pt>
                <c:pt idx="14114">
                  <c:v>26.419975587882401</c:v>
                </c:pt>
                <c:pt idx="14115">
                  <c:v>26.423409069723199</c:v>
                </c:pt>
                <c:pt idx="14116">
                  <c:v>26.416448581336699</c:v>
                </c:pt>
                <c:pt idx="14117">
                  <c:v>26.4162615436335</c:v>
                </c:pt>
                <c:pt idx="14118">
                  <c:v>26.419695025474301</c:v>
                </c:pt>
                <c:pt idx="14119">
                  <c:v>26.412641012382799</c:v>
                </c:pt>
                <c:pt idx="14120">
                  <c:v>26.4054939160693</c:v>
                </c:pt>
                <c:pt idx="14121">
                  <c:v>26.405400391364399</c:v>
                </c:pt>
                <c:pt idx="14122">
                  <c:v>26.401686347115401</c:v>
                </c:pt>
                <c:pt idx="14123">
                  <c:v>26.419227413656198</c:v>
                </c:pt>
                <c:pt idx="14124">
                  <c:v>26.4049327795463</c:v>
                </c:pt>
                <c:pt idx="14125">
                  <c:v>26.415606882405601</c:v>
                </c:pt>
                <c:pt idx="14126">
                  <c:v>26.415419844702299</c:v>
                </c:pt>
                <c:pt idx="14127">
                  <c:v>26.415326319997401</c:v>
                </c:pt>
                <c:pt idx="14128">
                  <c:v>26.418666277133202</c:v>
                </c:pt>
                <c:pt idx="14129">
                  <c:v>26.418479239429999</c:v>
                </c:pt>
                <c:pt idx="14130">
                  <c:v>26.422099758973999</c:v>
                </c:pt>
                <c:pt idx="14131">
                  <c:v>26.4255328110386</c:v>
                </c:pt>
                <c:pt idx="14132">
                  <c:v>26.425626324036799</c:v>
                </c:pt>
                <c:pt idx="14133">
                  <c:v>26.428872768174401</c:v>
                </c:pt>
                <c:pt idx="14134">
                  <c:v>26.432119212311999</c:v>
                </c:pt>
                <c:pt idx="14135">
                  <c:v>26.435833256560901</c:v>
                </c:pt>
                <c:pt idx="14136">
                  <c:v>26.435833256560901</c:v>
                </c:pt>
                <c:pt idx="14137">
                  <c:v>26.446133272307002</c:v>
                </c:pt>
                <c:pt idx="14138">
                  <c:v>26.438985734510599</c:v>
                </c:pt>
                <c:pt idx="14139">
                  <c:v>26.4352721317446</c:v>
                </c:pt>
                <c:pt idx="14140">
                  <c:v>26.4424192163514</c:v>
                </c:pt>
                <c:pt idx="14141">
                  <c:v>26.4352721317446</c:v>
                </c:pt>
                <c:pt idx="14142">
                  <c:v>26.452906722990299</c:v>
                </c:pt>
                <c:pt idx="14143">
                  <c:v>26.449005617624799</c:v>
                </c:pt>
                <c:pt idx="14144">
                  <c:v>26.448912104626501</c:v>
                </c:pt>
                <c:pt idx="14145">
                  <c:v>26.452532624170502</c:v>
                </c:pt>
                <c:pt idx="14146">
                  <c:v>26.452345586467299</c:v>
                </c:pt>
                <c:pt idx="14147">
                  <c:v>26.4451980486709</c:v>
                </c:pt>
                <c:pt idx="14148">
                  <c:v>26.4451980486709</c:v>
                </c:pt>
                <c:pt idx="14149">
                  <c:v>26.4557786268252</c:v>
                </c:pt>
                <c:pt idx="14150">
                  <c:v>26.455685102120199</c:v>
                </c:pt>
                <c:pt idx="14151">
                  <c:v>26.462458552803501</c:v>
                </c:pt>
                <c:pt idx="14152">
                  <c:v>26.465704996941099</c:v>
                </c:pt>
                <c:pt idx="14153">
                  <c:v>26.469232003486798</c:v>
                </c:pt>
                <c:pt idx="14154">
                  <c:v>26.469232003486798</c:v>
                </c:pt>
                <c:pt idx="14155">
                  <c:v>26.465611472236098</c:v>
                </c:pt>
                <c:pt idx="14156">
                  <c:v>26.469138478781801</c:v>
                </c:pt>
                <c:pt idx="14157">
                  <c:v>26.476098525685401</c:v>
                </c:pt>
                <c:pt idx="14158">
                  <c:v>26.479438494527901</c:v>
                </c:pt>
                <c:pt idx="14159">
                  <c:v>26.482871976368699</c:v>
                </c:pt>
                <c:pt idx="14160">
                  <c:v>26.482778451663801</c:v>
                </c:pt>
                <c:pt idx="14161">
                  <c:v>26.493265505113101</c:v>
                </c:pt>
                <c:pt idx="14162">
                  <c:v>26.482591402253899</c:v>
                </c:pt>
                <c:pt idx="14163">
                  <c:v>26.4860244543185</c:v>
                </c:pt>
                <c:pt idx="14164">
                  <c:v>26.489457936159202</c:v>
                </c:pt>
                <c:pt idx="14165">
                  <c:v>26.485930929613499</c:v>
                </c:pt>
                <c:pt idx="14166">
                  <c:v>26.485650367205398</c:v>
                </c:pt>
                <c:pt idx="14167">
                  <c:v>26.492610855591799</c:v>
                </c:pt>
                <c:pt idx="14168">
                  <c:v>26.495950812727699</c:v>
                </c:pt>
                <c:pt idx="14169">
                  <c:v>26.499477819273402</c:v>
                </c:pt>
                <c:pt idx="14170">
                  <c:v>26.499477819273402</c:v>
                </c:pt>
                <c:pt idx="14171">
                  <c:v>26.495670250319499</c:v>
                </c:pt>
                <c:pt idx="14172">
                  <c:v>26.4957637750244</c:v>
                </c:pt>
                <c:pt idx="14173">
                  <c:v>26.506344353178701</c:v>
                </c:pt>
                <c:pt idx="14174">
                  <c:v>26.502630297223099</c:v>
                </c:pt>
                <c:pt idx="14175">
                  <c:v>26.5024432595199</c:v>
                </c:pt>
                <c:pt idx="14176">
                  <c:v>26.509497272611299</c:v>
                </c:pt>
                <c:pt idx="14177">
                  <c:v>26.4988231697521</c:v>
                </c:pt>
                <c:pt idx="14178">
                  <c:v>26.498729645047199</c:v>
                </c:pt>
                <c:pt idx="14179">
                  <c:v>26.4988231697521</c:v>
                </c:pt>
                <c:pt idx="14180">
                  <c:v>26.495015589091601</c:v>
                </c:pt>
                <c:pt idx="14181">
                  <c:v>26.498355557934101</c:v>
                </c:pt>
                <c:pt idx="14182">
                  <c:v>26.494828551388299</c:v>
                </c:pt>
                <c:pt idx="14183">
                  <c:v>26.498355557934101</c:v>
                </c:pt>
                <c:pt idx="14184">
                  <c:v>26.501788598291999</c:v>
                </c:pt>
                <c:pt idx="14185">
                  <c:v>26.498074983819201</c:v>
                </c:pt>
                <c:pt idx="14186">
                  <c:v>26.491020970727799</c:v>
                </c:pt>
                <c:pt idx="14187">
                  <c:v>26.494454464275201</c:v>
                </c:pt>
                <c:pt idx="14188">
                  <c:v>26.490927457729502</c:v>
                </c:pt>
                <c:pt idx="14189">
                  <c:v>26.497794421411101</c:v>
                </c:pt>
                <c:pt idx="14190">
                  <c:v>26.4977008967061</c:v>
                </c:pt>
                <c:pt idx="14191">
                  <c:v>26.497607383707798</c:v>
                </c:pt>
                <c:pt idx="14192">
                  <c:v>26.5010404240657</c:v>
                </c:pt>
                <c:pt idx="14193">
                  <c:v>26.497139771889799</c:v>
                </c:pt>
                <c:pt idx="14194">
                  <c:v>26.493706278342302</c:v>
                </c:pt>
                <c:pt idx="14195">
                  <c:v>26.4936127653441</c:v>
                </c:pt>
                <c:pt idx="14196">
                  <c:v>26.4936127653441</c:v>
                </c:pt>
                <c:pt idx="14197">
                  <c:v>26.489898709388498</c:v>
                </c:pt>
                <c:pt idx="14198">
                  <c:v>26.500385762837801</c:v>
                </c:pt>
                <c:pt idx="14199">
                  <c:v>26.503819256385299</c:v>
                </c:pt>
                <c:pt idx="14200">
                  <c:v>26.503725731680301</c:v>
                </c:pt>
                <c:pt idx="14201">
                  <c:v>26.5107797447717</c:v>
                </c:pt>
                <c:pt idx="14202">
                  <c:v>26.5036322069754</c:v>
                </c:pt>
                <c:pt idx="14203">
                  <c:v>26.503445157565501</c:v>
                </c:pt>
                <c:pt idx="14204">
                  <c:v>26.510405657658598</c:v>
                </c:pt>
                <c:pt idx="14205">
                  <c:v>26.513932664204301</c:v>
                </c:pt>
                <c:pt idx="14206">
                  <c:v>26.524326192948699</c:v>
                </c:pt>
                <c:pt idx="14207">
                  <c:v>26.5244197176537</c:v>
                </c:pt>
                <c:pt idx="14208">
                  <c:v>26.524232668243801</c:v>
                </c:pt>
                <c:pt idx="14209">
                  <c:v>26.5382467399455</c:v>
                </c:pt>
                <c:pt idx="14210">
                  <c:v>26.531005677444199</c:v>
                </c:pt>
                <c:pt idx="14211">
                  <c:v>26.527385587676399</c:v>
                </c:pt>
                <c:pt idx="14212">
                  <c:v>26.530912152739301</c:v>
                </c:pt>
                <c:pt idx="14213">
                  <c:v>26.523671543427501</c:v>
                </c:pt>
                <c:pt idx="14214">
                  <c:v>26.527105025268199</c:v>
                </c:pt>
                <c:pt idx="14215">
                  <c:v>26.527105025268199</c:v>
                </c:pt>
                <c:pt idx="14216">
                  <c:v>26.533971547466901</c:v>
                </c:pt>
                <c:pt idx="14217">
                  <c:v>26.5305380656261</c:v>
                </c:pt>
                <c:pt idx="14218">
                  <c:v>26.533690985058801</c:v>
                </c:pt>
                <c:pt idx="14219">
                  <c:v>26.5305380656261</c:v>
                </c:pt>
                <c:pt idx="14220">
                  <c:v>26.533690985058801</c:v>
                </c:pt>
                <c:pt idx="14221">
                  <c:v>26.530070453808101</c:v>
                </c:pt>
                <c:pt idx="14222">
                  <c:v>26.529883416104902</c:v>
                </c:pt>
                <c:pt idx="14223">
                  <c:v>26.536750379786401</c:v>
                </c:pt>
                <c:pt idx="14224">
                  <c:v>26.540183861627199</c:v>
                </c:pt>
                <c:pt idx="14225">
                  <c:v>26.5366568550815</c:v>
                </c:pt>
                <c:pt idx="14226">
                  <c:v>26.533129848535701</c:v>
                </c:pt>
                <c:pt idx="14227">
                  <c:v>26.532942810832498</c:v>
                </c:pt>
                <c:pt idx="14228">
                  <c:v>26.5364698173783</c:v>
                </c:pt>
                <c:pt idx="14229">
                  <c:v>26.532942810832498</c:v>
                </c:pt>
                <c:pt idx="14230">
                  <c:v>26.5433367810598</c:v>
                </c:pt>
                <c:pt idx="14231">
                  <c:v>26.550390352668298</c:v>
                </c:pt>
                <c:pt idx="14232">
                  <c:v>26.553730321510901</c:v>
                </c:pt>
                <c:pt idx="14233">
                  <c:v>26.553543272100999</c:v>
                </c:pt>
                <c:pt idx="14234">
                  <c:v>26.556976753941701</c:v>
                </c:pt>
                <c:pt idx="14235">
                  <c:v>26.556789716238502</c:v>
                </c:pt>
                <c:pt idx="14236">
                  <c:v>26.5605037604874</c:v>
                </c:pt>
                <c:pt idx="14237">
                  <c:v>26.563749763142098</c:v>
                </c:pt>
                <c:pt idx="14238">
                  <c:v>26.563656238437201</c:v>
                </c:pt>
                <c:pt idx="14239">
                  <c:v>26.567370294392799</c:v>
                </c:pt>
                <c:pt idx="14240">
                  <c:v>26.5741437333694</c:v>
                </c:pt>
                <c:pt idx="14241">
                  <c:v>26.5811037919797</c:v>
                </c:pt>
                <c:pt idx="14242">
                  <c:v>26.584630798525399</c:v>
                </c:pt>
                <c:pt idx="14243">
                  <c:v>26.577483260729</c:v>
                </c:pt>
                <c:pt idx="14244">
                  <c:v>26.5772026866142</c:v>
                </c:pt>
                <c:pt idx="14245">
                  <c:v>26.552327486056701</c:v>
                </c:pt>
                <c:pt idx="14246">
                  <c:v>26.552327486056701</c:v>
                </c:pt>
                <c:pt idx="14247">
                  <c:v>26.5522339613517</c:v>
                </c:pt>
                <c:pt idx="14248">
                  <c:v>26.562721014801099</c:v>
                </c:pt>
                <c:pt idx="14249">
                  <c:v>26.555480405489298</c:v>
                </c:pt>
                <c:pt idx="14250">
                  <c:v>26.559007412035001</c:v>
                </c:pt>
                <c:pt idx="14251">
                  <c:v>26.566060983643599</c:v>
                </c:pt>
                <c:pt idx="14252">
                  <c:v>26.569400940779399</c:v>
                </c:pt>
                <c:pt idx="14253">
                  <c:v>26.565967458938601</c:v>
                </c:pt>
                <c:pt idx="14254">
                  <c:v>26.5728344226202</c:v>
                </c:pt>
                <c:pt idx="14255">
                  <c:v>26.576360987683</c:v>
                </c:pt>
                <c:pt idx="14256">
                  <c:v>26.5761739499798</c:v>
                </c:pt>
                <c:pt idx="14257">
                  <c:v>26.575986900569902</c:v>
                </c:pt>
                <c:pt idx="14258">
                  <c:v>26.572553860212</c:v>
                </c:pt>
                <c:pt idx="14259">
                  <c:v>26.586287357798899</c:v>
                </c:pt>
                <c:pt idx="14260">
                  <c:v>26.5792333447075</c:v>
                </c:pt>
                <c:pt idx="14261">
                  <c:v>26.579420394117399</c:v>
                </c:pt>
                <c:pt idx="14262">
                  <c:v>26.586193833094001</c:v>
                </c:pt>
                <c:pt idx="14263">
                  <c:v>26.5966808865433</c:v>
                </c:pt>
                <c:pt idx="14264">
                  <c:v>26.603547861931499</c:v>
                </c:pt>
                <c:pt idx="14265">
                  <c:v>26.593153879997601</c:v>
                </c:pt>
                <c:pt idx="14266">
                  <c:v>26.585913270685801</c:v>
                </c:pt>
                <c:pt idx="14267">
                  <c:v>26.582199214730199</c:v>
                </c:pt>
                <c:pt idx="14268">
                  <c:v>26.585726221275898</c:v>
                </c:pt>
                <c:pt idx="14269">
                  <c:v>26.592499230476299</c:v>
                </c:pt>
                <c:pt idx="14270">
                  <c:v>26.596119761727</c:v>
                </c:pt>
                <c:pt idx="14271">
                  <c:v>26.606607256659199</c:v>
                </c:pt>
                <c:pt idx="14272">
                  <c:v>26.609946772312099</c:v>
                </c:pt>
                <c:pt idx="14273">
                  <c:v>26.6027996877053</c:v>
                </c:pt>
                <c:pt idx="14274">
                  <c:v>26.609853259313901</c:v>
                </c:pt>
                <c:pt idx="14275">
                  <c:v>26.613286741154599</c:v>
                </c:pt>
                <c:pt idx="14276">
                  <c:v>26.620153704836198</c:v>
                </c:pt>
                <c:pt idx="14277">
                  <c:v>26.616626698290499</c:v>
                </c:pt>
                <c:pt idx="14278">
                  <c:v>26.584603959936601</c:v>
                </c:pt>
                <c:pt idx="14279">
                  <c:v>26.573929415594499</c:v>
                </c:pt>
                <c:pt idx="14280">
                  <c:v>26.5914704821353</c:v>
                </c:pt>
                <c:pt idx="14281">
                  <c:v>26.5878504040741</c:v>
                </c:pt>
                <c:pt idx="14282">
                  <c:v>26.605484995319902</c:v>
                </c:pt>
                <c:pt idx="14283">
                  <c:v>26.630079633469201</c:v>
                </c:pt>
                <c:pt idx="14284">
                  <c:v>26.6192184812001</c:v>
                </c:pt>
                <c:pt idx="14285">
                  <c:v>26.636853072445799</c:v>
                </c:pt>
                <c:pt idx="14286">
                  <c:v>26.640192599805399</c:v>
                </c:pt>
                <c:pt idx="14287">
                  <c:v>26.640099075100501</c:v>
                </c:pt>
                <c:pt idx="14288">
                  <c:v>26.647153088191899</c:v>
                </c:pt>
                <c:pt idx="14289">
                  <c:v>26.639912037397298</c:v>
                </c:pt>
                <c:pt idx="14290">
                  <c:v>26.643439043943001</c:v>
                </c:pt>
                <c:pt idx="14291">
                  <c:v>26.636291947629498</c:v>
                </c:pt>
                <c:pt idx="14292">
                  <c:v>26.6324843669689</c:v>
                </c:pt>
                <c:pt idx="14293">
                  <c:v>26.636198422924501</c:v>
                </c:pt>
                <c:pt idx="14294">
                  <c:v>26.636011373514599</c:v>
                </c:pt>
                <c:pt idx="14295">
                  <c:v>26.642877907420001</c:v>
                </c:pt>
                <c:pt idx="14296">
                  <c:v>26.632110279855802</c:v>
                </c:pt>
                <c:pt idx="14297">
                  <c:v>26.632203804560699</c:v>
                </c:pt>
                <c:pt idx="14298">
                  <c:v>26.628583273310099</c:v>
                </c:pt>
                <c:pt idx="14299">
                  <c:v>26.632110279855802</c:v>
                </c:pt>
                <c:pt idx="14300">
                  <c:v>26.617815657452599</c:v>
                </c:pt>
                <c:pt idx="14301">
                  <c:v>26.621342222515398</c:v>
                </c:pt>
                <c:pt idx="14302">
                  <c:v>26.621342222515398</c:v>
                </c:pt>
                <c:pt idx="14303">
                  <c:v>26.631642668037699</c:v>
                </c:pt>
                <c:pt idx="14304">
                  <c:v>26.631642668037699</c:v>
                </c:pt>
                <c:pt idx="14305">
                  <c:v>26.627928623788801</c:v>
                </c:pt>
                <c:pt idx="14306">
                  <c:v>26.627928623788801</c:v>
                </c:pt>
                <c:pt idx="14307">
                  <c:v>26.624214567833199</c:v>
                </c:pt>
                <c:pt idx="14308">
                  <c:v>26.638228639534901</c:v>
                </c:pt>
                <c:pt idx="14309">
                  <c:v>26.641568596670801</c:v>
                </c:pt>
                <c:pt idx="14310">
                  <c:v>26.641662121375699</c:v>
                </c:pt>
                <c:pt idx="14311">
                  <c:v>26.645189127921402</c:v>
                </c:pt>
                <c:pt idx="14312">
                  <c:v>26.6414750719658</c:v>
                </c:pt>
                <c:pt idx="14313">
                  <c:v>26.641100984852699</c:v>
                </c:pt>
                <c:pt idx="14314">
                  <c:v>26.641381547260899</c:v>
                </c:pt>
                <c:pt idx="14315">
                  <c:v>26.648248522649101</c:v>
                </c:pt>
                <c:pt idx="14316">
                  <c:v>26.648154997944101</c:v>
                </c:pt>
                <c:pt idx="14317">
                  <c:v>26.651681563006999</c:v>
                </c:pt>
                <c:pt idx="14318">
                  <c:v>26.654928007144601</c:v>
                </c:pt>
                <c:pt idx="14319">
                  <c:v>26.6584550136903</c:v>
                </c:pt>
                <c:pt idx="14320">
                  <c:v>26.661888495530999</c:v>
                </c:pt>
                <c:pt idx="14321">
                  <c:v>26.658174439575401</c:v>
                </c:pt>
                <c:pt idx="14322">
                  <c:v>26.654740957734699</c:v>
                </c:pt>
                <c:pt idx="14323">
                  <c:v>26.651026913485701</c:v>
                </c:pt>
                <c:pt idx="14324">
                  <c:v>26.6578938771673</c:v>
                </c:pt>
                <c:pt idx="14325">
                  <c:v>26.661233834303101</c:v>
                </c:pt>
                <c:pt idx="14326">
                  <c:v>26.661233834303101</c:v>
                </c:pt>
                <c:pt idx="14327">
                  <c:v>26.6576133147591</c:v>
                </c:pt>
                <c:pt idx="14328">
                  <c:v>26.6398851988084</c:v>
                </c:pt>
                <c:pt idx="14329">
                  <c:v>26.629398145359101</c:v>
                </c:pt>
                <c:pt idx="14330">
                  <c:v>26.63264457779</c:v>
                </c:pt>
                <c:pt idx="14331">
                  <c:v>26.6573327406443</c:v>
                </c:pt>
                <c:pt idx="14332">
                  <c:v>26.657145702941101</c:v>
                </c:pt>
                <c:pt idx="14333">
                  <c:v>26.667726281095302</c:v>
                </c:pt>
                <c:pt idx="14334">
                  <c:v>26.660579184781799</c:v>
                </c:pt>
                <c:pt idx="14335">
                  <c:v>26.667539231685399</c:v>
                </c:pt>
                <c:pt idx="14336">
                  <c:v>26.670879200527899</c:v>
                </c:pt>
                <c:pt idx="14337">
                  <c:v>26.6673521939822</c:v>
                </c:pt>
                <c:pt idx="14338">
                  <c:v>26.667258669277299</c:v>
                </c:pt>
                <c:pt idx="14339">
                  <c:v>26.666978106869099</c:v>
                </c:pt>
                <c:pt idx="14340">
                  <c:v>26.674125632958798</c:v>
                </c:pt>
                <c:pt idx="14341">
                  <c:v>26.681086133051998</c:v>
                </c:pt>
                <c:pt idx="14342">
                  <c:v>26.680805558937099</c:v>
                </c:pt>
                <c:pt idx="14343">
                  <c:v>26.6808990836421</c:v>
                </c:pt>
                <c:pt idx="14344">
                  <c:v>26.6808990836421</c:v>
                </c:pt>
                <c:pt idx="14345">
                  <c:v>26.687578568137599</c:v>
                </c:pt>
                <c:pt idx="14346">
                  <c:v>26.691012049978301</c:v>
                </c:pt>
                <c:pt idx="14347">
                  <c:v>26.7014991034277</c:v>
                </c:pt>
                <c:pt idx="14348">
                  <c:v>26.701405590429399</c:v>
                </c:pt>
                <c:pt idx="14349">
                  <c:v>26.708366078815899</c:v>
                </c:pt>
                <c:pt idx="14350">
                  <c:v>26.715419650424401</c:v>
                </c:pt>
                <c:pt idx="14351">
                  <c:v>26.7153261257195</c:v>
                </c:pt>
                <c:pt idx="14352">
                  <c:v>26.718759607560301</c:v>
                </c:pt>
                <c:pt idx="14353">
                  <c:v>26.714858513901401</c:v>
                </c:pt>
                <c:pt idx="14354">
                  <c:v>26.7220060516978</c:v>
                </c:pt>
                <c:pt idx="14355">
                  <c:v>26.732586629852101</c:v>
                </c:pt>
                <c:pt idx="14356">
                  <c:v>26.732399580442198</c:v>
                </c:pt>
                <c:pt idx="14357">
                  <c:v>26.739266555830401</c:v>
                </c:pt>
                <c:pt idx="14358">
                  <c:v>26.7427935623761</c:v>
                </c:pt>
                <c:pt idx="14359">
                  <c:v>26.7356460245798</c:v>
                </c:pt>
                <c:pt idx="14360">
                  <c:v>26.735739549284698</c:v>
                </c:pt>
                <c:pt idx="14361">
                  <c:v>26.7425129882613</c:v>
                </c:pt>
                <c:pt idx="14362">
                  <c:v>26.7353654621716</c:v>
                </c:pt>
                <c:pt idx="14363">
                  <c:v>26.738798944012402</c:v>
                </c:pt>
                <c:pt idx="14364">
                  <c:v>26.745758990915999</c:v>
                </c:pt>
                <c:pt idx="14365">
                  <c:v>26.7350848880568</c:v>
                </c:pt>
                <c:pt idx="14366">
                  <c:v>26.734991363351799</c:v>
                </c:pt>
                <c:pt idx="14367">
                  <c:v>26.7384248568993</c:v>
                </c:pt>
                <c:pt idx="14368">
                  <c:v>26.731370843807799</c:v>
                </c:pt>
                <c:pt idx="14369">
                  <c:v>26.7452913790979</c:v>
                </c:pt>
                <c:pt idx="14370">
                  <c:v>26.741858338739998</c:v>
                </c:pt>
                <c:pt idx="14371">
                  <c:v>26.741577776331901</c:v>
                </c:pt>
                <c:pt idx="14372">
                  <c:v>26.734430238535499</c:v>
                </c:pt>
                <c:pt idx="14373">
                  <c:v>26.744917291984802</c:v>
                </c:pt>
                <c:pt idx="14374">
                  <c:v>26.741390726921999</c:v>
                </c:pt>
                <c:pt idx="14375">
                  <c:v>26.727189617516999</c:v>
                </c:pt>
                <c:pt idx="14376">
                  <c:v>26.7342431891256</c:v>
                </c:pt>
                <c:pt idx="14377">
                  <c:v>26.734149664420698</c:v>
                </c:pt>
                <c:pt idx="14378">
                  <c:v>26.734056151422401</c:v>
                </c:pt>
                <c:pt idx="14379">
                  <c:v>26.7339626267174</c:v>
                </c:pt>
                <c:pt idx="14380">
                  <c:v>26.7373025838533</c:v>
                </c:pt>
                <c:pt idx="14381">
                  <c:v>26.7406425526958</c:v>
                </c:pt>
                <c:pt idx="14382">
                  <c:v>26.7334950148994</c:v>
                </c:pt>
                <c:pt idx="14383">
                  <c:v>26.726347918585901</c:v>
                </c:pt>
                <c:pt idx="14384">
                  <c:v>26.7298744836487</c:v>
                </c:pt>
                <c:pt idx="14385">
                  <c:v>26.733401490194399</c:v>
                </c:pt>
                <c:pt idx="14386">
                  <c:v>26.7332144524912</c:v>
                </c:pt>
                <c:pt idx="14387">
                  <c:v>26.729687445945501</c:v>
                </c:pt>
                <c:pt idx="14388">
                  <c:v>26.7329338783764</c:v>
                </c:pt>
                <c:pt idx="14389">
                  <c:v>26.733120927786299</c:v>
                </c:pt>
                <c:pt idx="14390">
                  <c:v>26.732746840673201</c:v>
                </c:pt>
                <c:pt idx="14391">
                  <c:v>26.732466266558301</c:v>
                </c:pt>
                <c:pt idx="14392">
                  <c:v>26.732840365378099</c:v>
                </c:pt>
                <c:pt idx="14393">
                  <c:v>26.735993273104</c:v>
                </c:pt>
                <c:pt idx="14394">
                  <c:v>26.739520279649799</c:v>
                </c:pt>
                <c:pt idx="14395">
                  <c:v>26.749913820100801</c:v>
                </c:pt>
                <c:pt idx="14396">
                  <c:v>26.749913820100801</c:v>
                </c:pt>
                <c:pt idx="14397">
                  <c:v>26.756687270784099</c:v>
                </c:pt>
                <c:pt idx="14398">
                  <c:v>26.746199764145199</c:v>
                </c:pt>
                <c:pt idx="14399">
                  <c:v>26.7426727575995</c:v>
                </c:pt>
                <c:pt idx="14400">
                  <c:v>26.749446208282802</c:v>
                </c:pt>
                <c:pt idx="14401">
                  <c:v>26.749539732987699</c:v>
                </c:pt>
                <c:pt idx="14402">
                  <c:v>26.752692652420301</c:v>
                </c:pt>
                <c:pt idx="14403">
                  <c:v>26.7668002371203</c:v>
                </c:pt>
                <c:pt idx="14404">
                  <c:v>26.759746224028898</c:v>
                </c:pt>
                <c:pt idx="14405">
                  <c:v>26.7631797058697</c:v>
                </c:pt>
                <c:pt idx="14406">
                  <c:v>26.759746224028898</c:v>
                </c:pt>
                <c:pt idx="14407">
                  <c:v>26.7560326095562</c:v>
                </c:pt>
                <c:pt idx="14408">
                  <c:v>26.759278612210899</c:v>
                </c:pt>
                <c:pt idx="14409">
                  <c:v>26.762805618756602</c:v>
                </c:pt>
                <c:pt idx="14410">
                  <c:v>26.769672582438101</c:v>
                </c:pt>
                <c:pt idx="14411">
                  <c:v>26.776632629341702</c:v>
                </c:pt>
                <c:pt idx="14412">
                  <c:v>26.780066122889199</c:v>
                </c:pt>
                <c:pt idx="14413">
                  <c:v>26.783499604729901</c:v>
                </c:pt>
                <c:pt idx="14414">
                  <c:v>26.783406080024999</c:v>
                </c:pt>
                <c:pt idx="14415">
                  <c:v>26.776165017523699</c:v>
                </c:pt>
                <c:pt idx="14416">
                  <c:v>26.786839561865801</c:v>
                </c:pt>
                <c:pt idx="14417">
                  <c:v>26.793612571066198</c:v>
                </c:pt>
                <c:pt idx="14418">
                  <c:v>26.789992039815498</c:v>
                </c:pt>
                <c:pt idx="14419">
                  <c:v>26.789992039815498</c:v>
                </c:pt>
                <c:pt idx="14420">
                  <c:v>26.804100065998401</c:v>
                </c:pt>
                <c:pt idx="14421">
                  <c:v>26.800292497044499</c:v>
                </c:pt>
                <c:pt idx="14422">
                  <c:v>26.807252543948099</c:v>
                </c:pt>
                <c:pt idx="14423">
                  <c:v>26.810779550493798</c:v>
                </c:pt>
                <c:pt idx="14424">
                  <c:v>26.817646514175401</c:v>
                </c:pt>
                <c:pt idx="14425">
                  <c:v>26.8247936104889</c:v>
                </c:pt>
                <c:pt idx="14426">
                  <c:v>26.821080007722799</c:v>
                </c:pt>
                <c:pt idx="14427">
                  <c:v>26.820986483017901</c:v>
                </c:pt>
                <c:pt idx="14428">
                  <c:v>26.831380011762299</c:v>
                </c:pt>
                <c:pt idx="14429">
                  <c:v>26.831380011762299</c:v>
                </c:pt>
                <c:pt idx="14430">
                  <c:v>26.834719980604799</c:v>
                </c:pt>
                <c:pt idx="14431">
                  <c:v>26.831099449354099</c:v>
                </c:pt>
                <c:pt idx="14432">
                  <c:v>26.837965971552801</c:v>
                </c:pt>
                <c:pt idx="14433">
                  <c:v>26.834345893491701</c:v>
                </c:pt>
                <c:pt idx="14434">
                  <c:v>26.834345893491701</c:v>
                </c:pt>
                <c:pt idx="14435">
                  <c:v>26.837778933849599</c:v>
                </c:pt>
                <c:pt idx="14436">
                  <c:v>26.8412124156903</c:v>
                </c:pt>
                <c:pt idx="14437">
                  <c:v>26.848079391078599</c:v>
                </c:pt>
                <c:pt idx="14438">
                  <c:v>26.848079391078599</c:v>
                </c:pt>
                <c:pt idx="14439">
                  <c:v>26.8373113220315</c:v>
                </c:pt>
                <c:pt idx="14440">
                  <c:v>26.840744803872301</c:v>
                </c:pt>
                <c:pt idx="14441">
                  <c:v>26.837124272621601</c:v>
                </c:pt>
                <c:pt idx="14442">
                  <c:v>26.847798816963699</c:v>
                </c:pt>
                <c:pt idx="14443">
                  <c:v>26.840464241464101</c:v>
                </c:pt>
                <c:pt idx="14444">
                  <c:v>26.851045261101302</c:v>
                </c:pt>
                <c:pt idx="14445">
                  <c:v>26.8262631320592</c:v>
                </c:pt>
                <c:pt idx="14446">
                  <c:v>26.8226426008085</c:v>
                </c:pt>
                <c:pt idx="14447">
                  <c:v>26.815308466791802</c:v>
                </c:pt>
                <c:pt idx="14448">
                  <c:v>26.818835473337501</c:v>
                </c:pt>
                <c:pt idx="14449">
                  <c:v>26.808160928995399</c:v>
                </c:pt>
                <c:pt idx="14450">
                  <c:v>26.815121417381899</c:v>
                </c:pt>
                <c:pt idx="14451">
                  <c:v>26.8149343796787</c:v>
                </c:pt>
                <c:pt idx="14452">
                  <c:v>26.818741948632599</c:v>
                </c:pt>
                <c:pt idx="14453">
                  <c:v>26.8257019955362</c:v>
                </c:pt>
                <c:pt idx="14454">
                  <c:v>26.8290419643787</c:v>
                </c:pt>
                <c:pt idx="14455">
                  <c:v>26.818180812109599</c:v>
                </c:pt>
                <c:pt idx="14456">
                  <c:v>26.821707377172402</c:v>
                </c:pt>
                <c:pt idx="14457">
                  <c:v>26.811033286019899</c:v>
                </c:pt>
                <c:pt idx="14458">
                  <c:v>26.8321013591063</c:v>
                </c:pt>
                <c:pt idx="14459">
                  <c:v>26.828387303150699</c:v>
                </c:pt>
                <c:pt idx="14460">
                  <c:v>26.817619687293199</c:v>
                </c:pt>
                <c:pt idx="14461">
                  <c:v>26.828200265447499</c:v>
                </c:pt>
                <c:pt idx="14462">
                  <c:v>26.828200265447499</c:v>
                </c:pt>
                <c:pt idx="14463">
                  <c:v>26.8138121066327</c:v>
                </c:pt>
                <c:pt idx="14464">
                  <c:v>26.810191587088699</c:v>
                </c:pt>
                <c:pt idx="14465">
                  <c:v>26.820772165243</c:v>
                </c:pt>
                <c:pt idx="14466">
                  <c:v>26.8241121223788</c:v>
                </c:pt>
                <c:pt idx="14467">
                  <c:v>26.831166135470198</c:v>
                </c:pt>
                <c:pt idx="14468">
                  <c:v>26.8241121223788</c:v>
                </c:pt>
                <c:pt idx="14469">
                  <c:v>26.838126182373902</c:v>
                </c:pt>
                <c:pt idx="14470">
                  <c:v>26.837845619965702</c:v>
                </c:pt>
                <c:pt idx="14471">
                  <c:v>26.827265041811401</c:v>
                </c:pt>
                <c:pt idx="14472">
                  <c:v>26.827077992401499</c:v>
                </c:pt>
                <c:pt idx="14473">
                  <c:v>26.8341315640101</c:v>
                </c:pt>
                <c:pt idx="14474">
                  <c:v>26.830417961243999</c:v>
                </c:pt>
                <c:pt idx="14475">
                  <c:v>26.8338510016019</c:v>
                </c:pt>
                <c:pt idx="14476">
                  <c:v>26.837378008147599</c:v>
                </c:pt>
                <c:pt idx="14477">
                  <c:v>26.837284483442701</c:v>
                </c:pt>
                <c:pt idx="14478">
                  <c:v>26.840717976990099</c:v>
                </c:pt>
                <c:pt idx="14479">
                  <c:v>26.829950349425999</c:v>
                </c:pt>
                <c:pt idx="14480">
                  <c:v>26.844244983535901</c:v>
                </c:pt>
                <c:pt idx="14481">
                  <c:v>26.8405309275802</c:v>
                </c:pt>
                <c:pt idx="14482">
                  <c:v>26.847491415966701</c:v>
                </c:pt>
                <c:pt idx="14483">
                  <c:v>26.8508309433264</c:v>
                </c:pt>
                <c:pt idx="14484">
                  <c:v>26.8472108535586</c:v>
                </c:pt>
                <c:pt idx="14485">
                  <c:v>26.8508309433264</c:v>
                </c:pt>
                <c:pt idx="14486">
                  <c:v>26.854170900462201</c:v>
                </c:pt>
                <c:pt idx="14487">
                  <c:v>26.853890338054001</c:v>
                </c:pt>
                <c:pt idx="14488">
                  <c:v>26.850176282098399</c:v>
                </c:pt>
                <c:pt idx="14489">
                  <c:v>26.867810873344101</c:v>
                </c:pt>
                <c:pt idx="14490">
                  <c:v>26.860850826440501</c:v>
                </c:pt>
                <c:pt idx="14491">
                  <c:v>26.8713378798899</c:v>
                </c:pt>
                <c:pt idx="14492">
                  <c:v>26.8640972705781</c:v>
                </c:pt>
                <c:pt idx="14493">
                  <c:v>26.8638166964632</c:v>
                </c:pt>
                <c:pt idx="14494">
                  <c:v>26.8604767393274</c:v>
                </c:pt>
                <c:pt idx="14495">
                  <c:v>26.870870268071801</c:v>
                </c:pt>
                <c:pt idx="14496">
                  <c:v>26.8707767433669</c:v>
                </c:pt>
                <c:pt idx="14497">
                  <c:v>26.874210236914301</c:v>
                </c:pt>
                <c:pt idx="14498">
                  <c:v>26.884603765658699</c:v>
                </c:pt>
                <c:pt idx="14499">
                  <c:v>26.888037247499501</c:v>
                </c:pt>
                <c:pt idx="14500">
                  <c:v>26.898337263245601</c:v>
                </c:pt>
                <c:pt idx="14501">
                  <c:v>26.894997747592601</c:v>
                </c:pt>
                <c:pt idx="14502">
                  <c:v>26.901770745086399</c:v>
                </c:pt>
                <c:pt idx="14503">
                  <c:v>26.8982437385406</c:v>
                </c:pt>
                <c:pt idx="14504">
                  <c:v>26.905204226927101</c:v>
                </c:pt>
                <c:pt idx="14505">
                  <c:v>26.919124773923901</c:v>
                </c:pt>
                <c:pt idx="14506">
                  <c:v>26.9120712023153</c:v>
                </c:pt>
                <c:pt idx="14507">
                  <c:v>26.915317204969998</c:v>
                </c:pt>
                <c:pt idx="14508">
                  <c:v>26.9223712180615</c:v>
                </c:pt>
                <c:pt idx="14509">
                  <c:v>26.911884152905401</c:v>
                </c:pt>
                <c:pt idx="14510">
                  <c:v>26.9152236802651</c:v>
                </c:pt>
                <c:pt idx="14511">
                  <c:v>26.911416541087402</c:v>
                </c:pt>
                <c:pt idx="14512">
                  <c:v>26.918376599697702</c:v>
                </c:pt>
                <c:pt idx="14513">
                  <c:v>26.921716556833498</c:v>
                </c:pt>
                <c:pt idx="14514">
                  <c:v>26.9254306127891</c:v>
                </c:pt>
                <c:pt idx="14515">
                  <c:v>26.921623032128601</c:v>
                </c:pt>
                <c:pt idx="14516">
                  <c:v>26.9146625437421</c:v>
                </c:pt>
                <c:pt idx="14517">
                  <c:v>26.921248945015499</c:v>
                </c:pt>
                <c:pt idx="14518">
                  <c:v>26.921435994425401</c:v>
                </c:pt>
                <c:pt idx="14519">
                  <c:v>26.910668366861199</c:v>
                </c:pt>
                <c:pt idx="14520">
                  <c:v>26.9141014072191</c:v>
                </c:pt>
                <c:pt idx="14521">
                  <c:v>26.9141014072191</c:v>
                </c:pt>
                <c:pt idx="14522">
                  <c:v>26.9177219384697</c:v>
                </c:pt>
                <c:pt idx="14523">
                  <c:v>26.910481329157999</c:v>
                </c:pt>
                <c:pt idx="14524">
                  <c:v>26.903240266656599</c:v>
                </c:pt>
                <c:pt idx="14525">
                  <c:v>26.903146741951701</c:v>
                </c:pt>
                <c:pt idx="14526">
                  <c:v>26.899526222407701</c:v>
                </c:pt>
                <c:pt idx="14527">
                  <c:v>26.8922856013893</c:v>
                </c:pt>
                <c:pt idx="14528">
                  <c:v>26.902959704248499</c:v>
                </c:pt>
                <c:pt idx="14529">
                  <c:v>26.895812166452099</c:v>
                </c:pt>
                <c:pt idx="14530">
                  <c:v>26.9024920924304</c:v>
                </c:pt>
                <c:pt idx="14531">
                  <c:v>26.899245648292901</c:v>
                </c:pt>
                <c:pt idx="14532">
                  <c:v>26.895438079339002</c:v>
                </c:pt>
                <c:pt idx="14533">
                  <c:v>26.8883845077304</c:v>
                </c:pt>
                <c:pt idx="14534">
                  <c:v>26.8953445546341</c:v>
                </c:pt>
                <c:pt idx="14535">
                  <c:v>26.891630940161299</c:v>
                </c:pt>
                <c:pt idx="14536">
                  <c:v>26.894970467520899</c:v>
                </c:pt>
                <c:pt idx="14537">
                  <c:v>26.898497474066701</c:v>
                </c:pt>
                <c:pt idx="14538">
                  <c:v>26.898310424656799</c:v>
                </c:pt>
                <c:pt idx="14539">
                  <c:v>26.894876942816001</c:v>
                </c:pt>
                <c:pt idx="14540">
                  <c:v>26.887636333504201</c:v>
                </c:pt>
                <c:pt idx="14541">
                  <c:v>26.887636333504201</c:v>
                </c:pt>
                <c:pt idx="14542">
                  <c:v>26.894409330997899</c:v>
                </c:pt>
                <c:pt idx="14543">
                  <c:v>26.908330319477599</c:v>
                </c:pt>
                <c:pt idx="14544">
                  <c:v>26.8942222932947</c:v>
                </c:pt>
                <c:pt idx="14545">
                  <c:v>26.9048033129319</c:v>
                </c:pt>
                <c:pt idx="14546">
                  <c:v>26.911856884540398</c:v>
                </c:pt>
                <c:pt idx="14547">
                  <c:v>26.9080497453627</c:v>
                </c:pt>
                <c:pt idx="14548">
                  <c:v>26.911576310425598</c:v>
                </c:pt>
                <c:pt idx="14549">
                  <c:v>26.9080497453627</c:v>
                </c:pt>
                <c:pt idx="14550">
                  <c:v>26.907956232364501</c:v>
                </c:pt>
                <c:pt idx="14551">
                  <c:v>26.911389272722399</c:v>
                </c:pt>
                <c:pt idx="14552">
                  <c:v>26.9148227545632</c:v>
                </c:pt>
                <c:pt idx="14553">
                  <c:v>26.921783242949601</c:v>
                </c:pt>
                <c:pt idx="14554">
                  <c:v>26.9214091558365</c:v>
                </c:pt>
                <c:pt idx="14555">
                  <c:v>26.921502680541501</c:v>
                </c:pt>
                <c:pt idx="14556">
                  <c:v>26.9214091558365</c:v>
                </c:pt>
                <c:pt idx="14557">
                  <c:v>26.921502680541501</c:v>
                </c:pt>
                <c:pt idx="14558">
                  <c:v>26.931896209285899</c:v>
                </c:pt>
                <c:pt idx="14559">
                  <c:v>26.9353297028333</c:v>
                </c:pt>
                <c:pt idx="14560">
                  <c:v>26.942289749736901</c:v>
                </c:pt>
                <c:pt idx="14561">
                  <c:v>26.942102700326998</c:v>
                </c:pt>
                <c:pt idx="14562">
                  <c:v>26.942102700326998</c:v>
                </c:pt>
                <c:pt idx="14563">
                  <c:v>26.938202048151101</c:v>
                </c:pt>
                <c:pt idx="14564">
                  <c:v>26.941822137918901</c:v>
                </c:pt>
                <c:pt idx="14565">
                  <c:v>26.9347685663103</c:v>
                </c:pt>
                <c:pt idx="14566">
                  <c:v>26.941541575510701</c:v>
                </c:pt>
                <c:pt idx="14567">
                  <c:v>26.941541575510701</c:v>
                </c:pt>
                <c:pt idx="14568">
                  <c:v>26.930773947946498</c:v>
                </c:pt>
                <c:pt idx="14569">
                  <c:v>26.944975057351499</c:v>
                </c:pt>
                <c:pt idx="14570">
                  <c:v>26.941261001395901</c:v>
                </c:pt>
                <c:pt idx="14571">
                  <c:v>26.9375473986298</c:v>
                </c:pt>
                <c:pt idx="14572">
                  <c:v>26.937453873924898</c:v>
                </c:pt>
                <c:pt idx="14573">
                  <c:v>26.933833342674198</c:v>
                </c:pt>
                <c:pt idx="14574">
                  <c:v>26.9478474026693</c:v>
                </c:pt>
                <c:pt idx="14575">
                  <c:v>26.951467933919901</c:v>
                </c:pt>
                <c:pt idx="14576">
                  <c:v>26.961861462664299</c:v>
                </c:pt>
                <c:pt idx="14577">
                  <c:v>26.965388469210001</c:v>
                </c:pt>
                <c:pt idx="14578">
                  <c:v>26.965201431506799</c:v>
                </c:pt>
                <c:pt idx="14579">
                  <c:v>26.961393862552899</c:v>
                </c:pt>
                <c:pt idx="14580">
                  <c:v>26.968447875644401</c:v>
                </c:pt>
                <c:pt idx="14581">
                  <c:v>26.9612068131431</c:v>
                </c:pt>
                <c:pt idx="14582">
                  <c:v>26.9716938665924</c:v>
                </c:pt>
                <c:pt idx="14583">
                  <c:v>26.9753143978431</c:v>
                </c:pt>
                <c:pt idx="14584">
                  <c:v>26.975127348433201</c:v>
                </c:pt>
                <c:pt idx="14585">
                  <c:v>26.9819943238214</c:v>
                </c:pt>
                <c:pt idx="14586">
                  <c:v>26.9783737925707</c:v>
                </c:pt>
                <c:pt idx="14587">
                  <c:v>26.974846786025001</c:v>
                </c:pt>
                <c:pt idx="14588">
                  <c:v>26.974566223616801</c:v>
                </c:pt>
                <c:pt idx="14589">
                  <c:v>26.981620236708299</c:v>
                </c:pt>
                <c:pt idx="14590">
                  <c:v>26.971039217071102</c:v>
                </c:pt>
                <c:pt idx="14591">
                  <c:v>26.988486758906902</c:v>
                </c:pt>
                <c:pt idx="14592">
                  <c:v>26.981526712003301</c:v>
                </c:pt>
                <c:pt idx="14593">
                  <c:v>26.981339662593399</c:v>
                </c:pt>
                <c:pt idx="14594">
                  <c:v>26.981246149595201</c:v>
                </c:pt>
                <c:pt idx="14595">
                  <c:v>26.977532093639599</c:v>
                </c:pt>
                <c:pt idx="14596">
                  <c:v>26.977532093639599</c:v>
                </c:pt>
                <c:pt idx="14597">
                  <c:v>26.980965575480301</c:v>
                </c:pt>
                <c:pt idx="14598">
                  <c:v>26.9805914883672</c:v>
                </c:pt>
                <c:pt idx="14599">
                  <c:v>26.9770644818215</c:v>
                </c:pt>
                <c:pt idx="14600">
                  <c:v>26.969916944025101</c:v>
                </c:pt>
                <c:pt idx="14601">
                  <c:v>26.9734439505708</c:v>
                </c:pt>
                <c:pt idx="14602">
                  <c:v>26.980404450664</c:v>
                </c:pt>
                <c:pt idx="14603">
                  <c:v>26.973256912867601</c:v>
                </c:pt>
                <c:pt idx="14604">
                  <c:v>26.969542856912</c:v>
                </c:pt>
                <c:pt idx="14605">
                  <c:v>26.951908707149201</c:v>
                </c:pt>
                <c:pt idx="14606">
                  <c:v>26.958868765759501</c:v>
                </c:pt>
                <c:pt idx="14607">
                  <c:v>26.951628144741001</c:v>
                </c:pt>
                <c:pt idx="14608">
                  <c:v>26.958588191644601</c:v>
                </c:pt>
                <c:pt idx="14609">
                  <c:v>26.954967660394001</c:v>
                </c:pt>
                <c:pt idx="14610">
                  <c:v>26.947914088785399</c:v>
                </c:pt>
                <c:pt idx="14611">
                  <c:v>26.951254057627899</c:v>
                </c:pt>
                <c:pt idx="14612">
                  <c:v>26.940579513285801</c:v>
                </c:pt>
                <c:pt idx="14613">
                  <c:v>26.9335259416772</c:v>
                </c:pt>
                <c:pt idx="14614">
                  <c:v>26.933151854564102</c:v>
                </c:pt>
                <c:pt idx="14615">
                  <c:v>26.940392463875899</c:v>
                </c:pt>
                <c:pt idx="14616">
                  <c:v>26.933245379269099</c:v>
                </c:pt>
                <c:pt idx="14617">
                  <c:v>26.947352963969099</c:v>
                </c:pt>
                <c:pt idx="14618">
                  <c:v>26.947259439264101</c:v>
                </c:pt>
                <c:pt idx="14619">
                  <c:v>26.950692921104899</c:v>
                </c:pt>
                <c:pt idx="14620">
                  <c:v>26.947072389854199</c:v>
                </c:pt>
                <c:pt idx="14621">
                  <c:v>26.939831339059602</c:v>
                </c:pt>
                <c:pt idx="14622">
                  <c:v>26.939644289649699</c:v>
                </c:pt>
                <c:pt idx="14623">
                  <c:v>26.936304332513899</c:v>
                </c:pt>
                <c:pt idx="14624">
                  <c:v>26.9502253092868</c:v>
                </c:pt>
                <c:pt idx="14625">
                  <c:v>26.946698302741101</c:v>
                </c:pt>
                <c:pt idx="14626">
                  <c:v>26.9427972090823</c:v>
                </c:pt>
                <c:pt idx="14627">
                  <c:v>26.953377787236601</c:v>
                </c:pt>
                <c:pt idx="14628">
                  <c:v>26.953471311941499</c:v>
                </c:pt>
                <c:pt idx="14629">
                  <c:v>26.949757697468801</c:v>
                </c:pt>
                <c:pt idx="14630">
                  <c:v>26.9496641844705</c:v>
                </c:pt>
                <c:pt idx="14631">
                  <c:v>26.953003700123499</c:v>
                </c:pt>
                <c:pt idx="14632">
                  <c:v>26.953003700123499</c:v>
                </c:pt>
                <c:pt idx="14633">
                  <c:v>26.9563436572593</c:v>
                </c:pt>
                <c:pt idx="14634">
                  <c:v>26.9669242354136</c:v>
                </c:pt>
                <c:pt idx="14635">
                  <c:v>26.973791210801799</c:v>
                </c:pt>
                <c:pt idx="14636">
                  <c:v>26.9702642042561</c:v>
                </c:pt>
                <c:pt idx="14637">
                  <c:v>26.973510648393599</c:v>
                </c:pt>
                <c:pt idx="14638">
                  <c:v>26.973417123688701</c:v>
                </c:pt>
                <c:pt idx="14639">
                  <c:v>26.973417123688701</c:v>
                </c:pt>
                <c:pt idx="14640">
                  <c:v>26.969890117142999</c:v>
                </c:pt>
                <c:pt idx="14641">
                  <c:v>26.969516030029901</c:v>
                </c:pt>
                <c:pt idx="14642">
                  <c:v>26.976570043121299</c:v>
                </c:pt>
                <c:pt idx="14643">
                  <c:v>26.9835300900249</c:v>
                </c:pt>
                <c:pt idx="14644">
                  <c:v>26.990677627821299</c:v>
                </c:pt>
                <c:pt idx="14645">
                  <c:v>26.990397053706499</c:v>
                </c:pt>
                <c:pt idx="14646">
                  <c:v>26.983343040615001</c:v>
                </c:pt>
                <c:pt idx="14647">
                  <c:v>26.990397053706499</c:v>
                </c:pt>
                <c:pt idx="14648">
                  <c:v>26.986589484752599</c:v>
                </c:pt>
                <c:pt idx="14649">
                  <c:v>26.990022966593401</c:v>
                </c:pt>
                <c:pt idx="14650">
                  <c:v>26.986495960047598</c:v>
                </c:pt>
                <c:pt idx="14651">
                  <c:v>26.993456448434099</c:v>
                </c:pt>
                <c:pt idx="14652">
                  <c:v>26.996983454979802</c:v>
                </c:pt>
                <c:pt idx="14653">
                  <c:v>27.003943513590102</c:v>
                </c:pt>
                <c:pt idx="14654">
                  <c:v>27.0038499888852</c:v>
                </c:pt>
                <c:pt idx="14655">
                  <c:v>26.989555354775302</c:v>
                </c:pt>
                <c:pt idx="14656">
                  <c:v>26.968019669870799</c:v>
                </c:pt>
                <c:pt idx="14657">
                  <c:v>26.978507164802998</c:v>
                </c:pt>
                <c:pt idx="14658">
                  <c:v>26.982127254570798</c:v>
                </c:pt>
                <c:pt idx="14659">
                  <c:v>26.985467223413298</c:v>
                </c:pt>
                <c:pt idx="14660">
                  <c:v>27.0099687783405</c:v>
                </c:pt>
                <c:pt idx="14661">
                  <c:v>27.017302912357199</c:v>
                </c:pt>
                <c:pt idx="14662">
                  <c:v>27.0099687783405</c:v>
                </c:pt>
                <c:pt idx="14663">
                  <c:v>27.009781728930601</c:v>
                </c:pt>
                <c:pt idx="14664">
                  <c:v>27.016835300539199</c:v>
                </c:pt>
                <c:pt idx="14665">
                  <c:v>27.0130277315853</c:v>
                </c:pt>
                <c:pt idx="14666">
                  <c:v>27.002540678136</c:v>
                </c:pt>
                <c:pt idx="14667">
                  <c:v>27.016554738130999</c:v>
                </c:pt>
                <c:pt idx="14668">
                  <c:v>27.020081744676698</c:v>
                </c:pt>
                <c:pt idx="14669">
                  <c:v>27.023421713519301</c:v>
                </c:pt>
                <c:pt idx="14670">
                  <c:v>27.016180651017901</c:v>
                </c:pt>
                <c:pt idx="14671">
                  <c:v>27.016274175722899</c:v>
                </c:pt>
                <c:pt idx="14672">
                  <c:v>27.005600072863601</c:v>
                </c:pt>
                <c:pt idx="14673">
                  <c:v>27.001792503909801</c:v>
                </c:pt>
                <c:pt idx="14674">
                  <c:v>27.001792503909801</c:v>
                </c:pt>
                <c:pt idx="14675">
                  <c:v>27.005225985750499</c:v>
                </c:pt>
                <c:pt idx="14676">
                  <c:v>27.011905470245999</c:v>
                </c:pt>
                <c:pt idx="14677">
                  <c:v>27.011998994950901</c:v>
                </c:pt>
                <c:pt idx="14678">
                  <c:v>27.008472429888101</c:v>
                </c:pt>
                <c:pt idx="14679">
                  <c:v>27.0083789051831</c:v>
                </c:pt>
                <c:pt idx="14680">
                  <c:v>27.008285380478199</c:v>
                </c:pt>
                <c:pt idx="14681">
                  <c:v>27.000950804978601</c:v>
                </c:pt>
                <c:pt idx="14682">
                  <c:v>27.0044778115243</c:v>
                </c:pt>
                <c:pt idx="14683">
                  <c:v>27.000857280273699</c:v>
                </c:pt>
                <c:pt idx="14684">
                  <c:v>27.004384286819398</c:v>
                </c:pt>
                <c:pt idx="14685">
                  <c:v>27.0078177686601</c:v>
                </c:pt>
                <c:pt idx="14686">
                  <c:v>27.007724243955199</c:v>
                </c:pt>
                <c:pt idx="14687">
                  <c:v>26.993523146256901</c:v>
                </c:pt>
                <c:pt idx="14688">
                  <c:v>27.0003896684556</c:v>
                </c:pt>
                <c:pt idx="14689">
                  <c:v>26.9898090903013</c:v>
                </c:pt>
                <c:pt idx="14690">
                  <c:v>26.964933436554301</c:v>
                </c:pt>
                <c:pt idx="14691">
                  <c:v>26.9438658049507</c:v>
                </c:pt>
                <c:pt idx="14692">
                  <c:v>26.957786351947501</c:v>
                </c:pt>
                <c:pt idx="14693">
                  <c:v>26.9576928272425</c:v>
                </c:pt>
                <c:pt idx="14694">
                  <c:v>26.9681798806918</c:v>
                </c:pt>
                <c:pt idx="14695">
                  <c:v>26.992868485029</c:v>
                </c:pt>
                <c:pt idx="14696">
                  <c:v>27.010128547678701</c:v>
                </c:pt>
                <c:pt idx="14697">
                  <c:v>26.971426324829402</c:v>
                </c:pt>
                <c:pt idx="14698">
                  <c:v>26.988967391370199</c:v>
                </c:pt>
                <c:pt idx="14699">
                  <c:v>26.9781993223231</c:v>
                </c:pt>
                <c:pt idx="14700">
                  <c:v>26.957038166014598</c:v>
                </c:pt>
                <c:pt idx="14701">
                  <c:v>26.960377693374198</c:v>
                </c:pt>
                <c:pt idx="14702">
                  <c:v>26.960377693374198</c:v>
                </c:pt>
                <c:pt idx="14703">
                  <c:v>26.978012284619901</c:v>
                </c:pt>
                <c:pt idx="14704">
                  <c:v>26.981165204052498</c:v>
                </c:pt>
                <c:pt idx="14705">
                  <c:v>26.977638197506799</c:v>
                </c:pt>
                <c:pt idx="14706">
                  <c:v>26.967057619352499</c:v>
                </c:pt>
                <c:pt idx="14707">
                  <c:v>26.9810716793476</c:v>
                </c:pt>
                <c:pt idx="14708">
                  <c:v>26.9807911169394</c:v>
                </c:pt>
                <c:pt idx="14709">
                  <c:v>26.973924583034101</c:v>
                </c:pt>
                <c:pt idx="14710">
                  <c:v>26.987845130030799</c:v>
                </c:pt>
                <c:pt idx="14711">
                  <c:v>26.980604067529502</c:v>
                </c:pt>
                <c:pt idx="14712">
                  <c:v>26.991185087166699</c:v>
                </c:pt>
                <c:pt idx="14713">
                  <c:v>26.9876580806209</c:v>
                </c:pt>
                <c:pt idx="14714">
                  <c:v>26.983944024665298</c:v>
                </c:pt>
                <c:pt idx="14715">
                  <c:v>26.984131074075201</c:v>
                </c:pt>
                <c:pt idx="14716">
                  <c:v>26.990904524758498</c:v>
                </c:pt>
                <c:pt idx="14717">
                  <c:v>26.990811000053601</c:v>
                </c:pt>
                <c:pt idx="14718">
                  <c:v>26.9976775222522</c:v>
                </c:pt>
                <c:pt idx="14719">
                  <c:v>26.9976775222522</c:v>
                </c:pt>
                <c:pt idx="14720">
                  <c:v>26.997584009253998</c:v>
                </c:pt>
                <c:pt idx="14721">
                  <c:v>27.000923966389799</c:v>
                </c:pt>
                <c:pt idx="14722">
                  <c:v>26.997303435139099</c:v>
                </c:pt>
                <c:pt idx="14723">
                  <c:v>27.007884013293399</c:v>
                </c:pt>
                <c:pt idx="14724">
                  <c:v>27.011411019839102</c:v>
                </c:pt>
                <c:pt idx="14725">
                  <c:v>27.018184470522399</c:v>
                </c:pt>
                <c:pt idx="14726">
                  <c:v>27.028671523971699</c:v>
                </c:pt>
                <c:pt idx="14727">
                  <c:v>27.025144517426</c:v>
                </c:pt>
                <c:pt idx="14728">
                  <c:v>27.024863955017899</c:v>
                </c:pt>
                <c:pt idx="14729">
                  <c:v>27.031917968109301</c:v>
                </c:pt>
                <c:pt idx="14730">
                  <c:v>27.028297436858601</c:v>
                </c:pt>
                <c:pt idx="14731">
                  <c:v>27.038971981200699</c:v>
                </c:pt>
                <c:pt idx="14732">
                  <c:v>27.042311496853699</c:v>
                </c:pt>
                <c:pt idx="14733">
                  <c:v>27.045651465696199</c:v>
                </c:pt>
                <c:pt idx="14734">
                  <c:v>27.045651465696199</c:v>
                </c:pt>
                <c:pt idx="14735">
                  <c:v>27.0559514697356</c:v>
                </c:pt>
                <c:pt idx="14736">
                  <c:v>27.0487108604238</c:v>
                </c:pt>
                <c:pt idx="14737">
                  <c:v>27.055857945030699</c:v>
                </c:pt>
                <c:pt idx="14738">
                  <c:v>27.048523811013901</c:v>
                </c:pt>
                <c:pt idx="14739">
                  <c:v>27.0590108644633</c:v>
                </c:pt>
                <c:pt idx="14740">
                  <c:v>27.0659713645564</c:v>
                </c:pt>
                <c:pt idx="14741">
                  <c:v>27.069591884100401</c:v>
                </c:pt>
                <c:pt idx="14742">
                  <c:v>27.073024936165002</c:v>
                </c:pt>
                <c:pt idx="14743">
                  <c:v>27.069217796987299</c:v>
                </c:pt>
                <c:pt idx="14744">
                  <c:v>27.069404846397202</c:v>
                </c:pt>
                <c:pt idx="14745">
                  <c:v>27.069217796987299</c:v>
                </c:pt>
                <c:pt idx="14746">
                  <c:v>27.061883221487701</c:v>
                </c:pt>
                <c:pt idx="14747">
                  <c:v>27.058356214941998</c:v>
                </c:pt>
                <c:pt idx="14748">
                  <c:v>27.061883221487701</c:v>
                </c:pt>
                <c:pt idx="14749">
                  <c:v>27.065223178623601</c:v>
                </c:pt>
                <c:pt idx="14750">
                  <c:v>27.0720897125289</c:v>
                </c:pt>
                <c:pt idx="14751">
                  <c:v>27.0720897125289</c:v>
                </c:pt>
                <c:pt idx="14752">
                  <c:v>27.071902663119001</c:v>
                </c:pt>
                <c:pt idx="14753">
                  <c:v>27.068376098056198</c:v>
                </c:pt>
                <c:pt idx="14754">
                  <c:v>27.068376098056198</c:v>
                </c:pt>
                <c:pt idx="14755">
                  <c:v>27.0681890603529</c:v>
                </c:pt>
                <c:pt idx="14756">
                  <c:v>27.071622100710901</c:v>
                </c:pt>
                <c:pt idx="14757">
                  <c:v>27.0715285760059</c:v>
                </c:pt>
                <c:pt idx="14758">
                  <c:v>27.068002010943001</c:v>
                </c:pt>
                <c:pt idx="14759">
                  <c:v>27.071341538302701</c:v>
                </c:pt>
                <c:pt idx="14760">
                  <c:v>27.064007392579299</c:v>
                </c:pt>
                <c:pt idx="14761">
                  <c:v>27.057046904192799</c:v>
                </c:pt>
                <c:pt idx="14762">
                  <c:v>27.057046904192799</c:v>
                </c:pt>
                <c:pt idx="14763">
                  <c:v>27.056953379487901</c:v>
                </c:pt>
                <c:pt idx="14764">
                  <c:v>27.042658757084599</c:v>
                </c:pt>
                <c:pt idx="14765">
                  <c:v>27.032078178930401</c:v>
                </c:pt>
                <c:pt idx="14766">
                  <c:v>27.0247435917241</c:v>
                </c:pt>
                <c:pt idx="14767">
                  <c:v>27.021216585178401</c:v>
                </c:pt>
                <c:pt idx="14768">
                  <c:v>27.024650067019099</c:v>
                </c:pt>
                <c:pt idx="14769">
                  <c:v>27.013882451161599</c:v>
                </c:pt>
                <c:pt idx="14770">
                  <c:v>27.020936022770201</c:v>
                </c:pt>
                <c:pt idx="14771">
                  <c:v>27.020936022770201</c:v>
                </c:pt>
                <c:pt idx="14772">
                  <c:v>27.020842498065299</c:v>
                </c:pt>
                <c:pt idx="14773">
                  <c:v>27.0206554603621</c:v>
                </c:pt>
                <c:pt idx="14774">
                  <c:v>27.017128895299201</c:v>
                </c:pt>
                <c:pt idx="14775">
                  <c:v>27.0275224240436</c:v>
                </c:pt>
                <c:pt idx="14776">
                  <c:v>27.0275224240436</c:v>
                </c:pt>
                <c:pt idx="14777">
                  <c:v>27.0239954174979</c:v>
                </c:pt>
                <c:pt idx="14778">
                  <c:v>27.0308623811794</c:v>
                </c:pt>
                <c:pt idx="14779">
                  <c:v>27.030768868181099</c:v>
                </c:pt>
                <c:pt idx="14780">
                  <c:v>27.026961287520599</c:v>
                </c:pt>
                <c:pt idx="14781">
                  <c:v>27.0411623969255</c:v>
                </c:pt>
                <c:pt idx="14782">
                  <c:v>27.048122885312001</c:v>
                </c:pt>
                <c:pt idx="14783">
                  <c:v>27.047748798198899</c:v>
                </c:pt>
                <c:pt idx="14784">
                  <c:v>27.0514624126717</c:v>
                </c:pt>
                <c:pt idx="14785">
                  <c:v>27.054615332104301</c:v>
                </c:pt>
                <c:pt idx="14786">
                  <c:v>27.0547088451025</c:v>
                </c:pt>
                <c:pt idx="14787">
                  <c:v>27.051181838556801</c:v>
                </c:pt>
                <c:pt idx="14788">
                  <c:v>27.058235851648298</c:v>
                </c:pt>
                <c:pt idx="14789">
                  <c:v>27.054334757989398</c:v>
                </c:pt>
                <c:pt idx="14790">
                  <c:v>27.0542412449912</c:v>
                </c:pt>
                <c:pt idx="14791">
                  <c:v>27.057861764535101</c:v>
                </c:pt>
                <c:pt idx="14792">
                  <c:v>27.061295258082598</c:v>
                </c:pt>
                <c:pt idx="14793">
                  <c:v>27.054147720286199</c:v>
                </c:pt>
                <c:pt idx="14794">
                  <c:v>27.061295258082598</c:v>
                </c:pt>
                <c:pt idx="14795">
                  <c:v>27.053773633173101</c:v>
                </c:pt>
                <c:pt idx="14796">
                  <c:v>27.053773633173101</c:v>
                </c:pt>
                <c:pt idx="14797">
                  <c:v>27.060734121559602</c:v>
                </c:pt>
                <c:pt idx="14798">
                  <c:v>27.060734121559602</c:v>
                </c:pt>
                <c:pt idx="14799">
                  <c:v>27.060640596854601</c:v>
                </c:pt>
                <c:pt idx="14800">
                  <c:v>27.0675071190533</c:v>
                </c:pt>
                <c:pt idx="14801">
                  <c:v>27.078275188100399</c:v>
                </c:pt>
                <c:pt idx="14802">
                  <c:v>27.081521632237902</c:v>
                </c:pt>
                <c:pt idx="14803">
                  <c:v>27.0778075762823</c:v>
                </c:pt>
                <c:pt idx="14804">
                  <c:v>27.0882946297316</c:v>
                </c:pt>
                <c:pt idx="14805">
                  <c:v>27.088201116733401</c:v>
                </c:pt>
                <c:pt idx="14806">
                  <c:v>27.081054020419899</c:v>
                </c:pt>
                <c:pt idx="14807">
                  <c:v>27.0916345985741</c:v>
                </c:pt>
                <c:pt idx="14808">
                  <c:v>27.091541073869202</c:v>
                </c:pt>
                <c:pt idx="14809">
                  <c:v>27.091354024459299</c:v>
                </c:pt>
                <c:pt idx="14810">
                  <c:v>27.0911669867561</c:v>
                </c:pt>
                <c:pt idx="14811">
                  <c:v>27.094881031004999</c:v>
                </c:pt>
                <c:pt idx="14812">
                  <c:v>27.0947875180068</c:v>
                </c:pt>
                <c:pt idx="14813">
                  <c:v>27.094506943891901</c:v>
                </c:pt>
                <c:pt idx="14814">
                  <c:v>27.105087522046201</c:v>
                </c:pt>
                <c:pt idx="14815">
                  <c:v>27.101467002502201</c:v>
                </c:pt>
                <c:pt idx="14816">
                  <c:v>27.0978464712516</c:v>
                </c:pt>
                <c:pt idx="14817">
                  <c:v>27.1080534037756</c:v>
                </c:pt>
                <c:pt idx="14818">
                  <c:v>27.111767448024501</c:v>
                </c:pt>
                <c:pt idx="14819">
                  <c:v>27.1080534037756</c:v>
                </c:pt>
                <c:pt idx="14820">
                  <c:v>27.1044328725249</c:v>
                </c:pt>
                <c:pt idx="14821">
                  <c:v>27.107866354365701</c:v>
                </c:pt>
                <c:pt idx="14822">
                  <c:v>27.104152310116799</c:v>
                </c:pt>
                <c:pt idx="14823">
                  <c:v>27.107585791957501</c:v>
                </c:pt>
                <c:pt idx="14824">
                  <c:v>27.1111127985032</c:v>
                </c:pt>
                <c:pt idx="14825">
                  <c:v>27.111019273798298</c:v>
                </c:pt>
                <c:pt idx="14826">
                  <c:v>27.107398742547598</c:v>
                </c:pt>
                <c:pt idx="14827">
                  <c:v>27.107305217842701</c:v>
                </c:pt>
                <c:pt idx="14828">
                  <c:v>27.103591173593799</c:v>
                </c:pt>
                <c:pt idx="14829">
                  <c:v>27.1070246554345</c:v>
                </c:pt>
                <c:pt idx="14830">
                  <c:v>27.099783604639899</c:v>
                </c:pt>
                <c:pt idx="14831">
                  <c:v>27.110364624277</c:v>
                </c:pt>
                <c:pt idx="14832">
                  <c:v>27.106931130729599</c:v>
                </c:pt>
                <c:pt idx="14833">
                  <c:v>27.1067440930264</c:v>
                </c:pt>
                <c:pt idx="14834">
                  <c:v>27.106557043616501</c:v>
                </c:pt>
                <c:pt idx="14835">
                  <c:v>27.099596555230001</c:v>
                </c:pt>
                <c:pt idx="14836">
                  <c:v>27.088828927665801</c:v>
                </c:pt>
                <c:pt idx="14837">
                  <c:v>27.095788986276101</c:v>
                </c:pt>
                <c:pt idx="14838">
                  <c:v>27.0920753718034</c:v>
                </c:pt>
                <c:pt idx="14839">
                  <c:v>27.0917948093952</c:v>
                </c:pt>
                <c:pt idx="14840">
                  <c:v>27.098848381003801</c:v>
                </c:pt>
                <c:pt idx="14841">
                  <c:v>27.095321374458099</c:v>
                </c:pt>
                <c:pt idx="14842">
                  <c:v>27.105995907093501</c:v>
                </c:pt>
                <c:pt idx="14843">
                  <c:v>27.102281862844599</c:v>
                </c:pt>
                <c:pt idx="14844">
                  <c:v>27.095227849753101</c:v>
                </c:pt>
                <c:pt idx="14845">
                  <c:v>27.0984742938907</c:v>
                </c:pt>
                <c:pt idx="14846">
                  <c:v>27.105528306982102</c:v>
                </c:pt>
                <c:pt idx="14847">
                  <c:v>27.0981937197758</c:v>
                </c:pt>
                <c:pt idx="14848">
                  <c:v>27.101627201616601</c:v>
                </c:pt>
                <c:pt idx="14849">
                  <c:v>27.108774739413001</c:v>
                </c:pt>
                <c:pt idx="14850">
                  <c:v>27.105247732867301</c:v>
                </c:pt>
                <c:pt idx="14851">
                  <c:v>27.104967170459101</c:v>
                </c:pt>
                <c:pt idx="14852">
                  <c:v>27.115454223908401</c:v>
                </c:pt>
                <c:pt idx="14853">
                  <c:v>27.115454223908401</c:v>
                </c:pt>
                <c:pt idx="14854">
                  <c:v>27.111740179659499</c:v>
                </c:pt>
                <c:pt idx="14855">
                  <c:v>27.132808252745999</c:v>
                </c:pt>
                <c:pt idx="14856">
                  <c:v>27.125754681137401</c:v>
                </c:pt>
                <c:pt idx="14857">
                  <c:v>27.129187721495299</c:v>
                </c:pt>
                <c:pt idx="14858">
                  <c:v>27.129094196790401</c:v>
                </c:pt>
                <c:pt idx="14859">
                  <c:v>27.136054685176902</c:v>
                </c:pt>
                <c:pt idx="14860">
                  <c:v>27.111179043136499</c:v>
                </c:pt>
                <c:pt idx="14861">
                  <c:v>27.082870349031602</c:v>
                </c:pt>
                <c:pt idx="14862">
                  <c:v>27.089830837418098</c:v>
                </c:pt>
                <c:pt idx="14863">
                  <c:v>27.096697371323401</c:v>
                </c:pt>
                <c:pt idx="14864">
                  <c:v>27.096697371323401</c:v>
                </c:pt>
                <c:pt idx="14865">
                  <c:v>27.128346022564202</c:v>
                </c:pt>
                <c:pt idx="14866">
                  <c:v>27.124725932796402</c:v>
                </c:pt>
                <c:pt idx="14867">
                  <c:v>27.128346022564202</c:v>
                </c:pt>
                <c:pt idx="14868">
                  <c:v>27.120824839137601</c:v>
                </c:pt>
                <c:pt idx="14869">
                  <c:v>27.110337344205401</c:v>
                </c:pt>
                <c:pt idx="14870">
                  <c:v>27.1173913572968</c:v>
                </c:pt>
                <c:pt idx="14871">
                  <c:v>27.120637789727699</c:v>
                </c:pt>
                <c:pt idx="14872">
                  <c:v>27.096042710095499</c:v>
                </c:pt>
                <c:pt idx="14873">
                  <c:v>27.1063431673244</c:v>
                </c:pt>
                <c:pt idx="14874">
                  <c:v>27.1063431673244</c:v>
                </c:pt>
                <c:pt idx="14875">
                  <c:v>27.102629111368799</c:v>
                </c:pt>
                <c:pt idx="14876">
                  <c:v>27.106249642619499</c:v>
                </c:pt>
                <c:pt idx="14877">
                  <c:v>27.1096826829774</c:v>
                </c:pt>
                <c:pt idx="14878">
                  <c:v>27.099008591824902</c:v>
                </c:pt>
                <c:pt idx="14879">
                  <c:v>27.1094021205692</c:v>
                </c:pt>
                <c:pt idx="14880">
                  <c:v>27.109495645274201</c:v>
                </c:pt>
                <c:pt idx="14881">
                  <c:v>27.109308595864299</c:v>
                </c:pt>
                <c:pt idx="14882">
                  <c:v>27.109215071159401</c:v>
                </c:pt>
                <c:pt idx="14883">
                  <c:v>27.109028033456099</c:v>
                </c:pt>
                <c:pt idx="14884">
                  <c:v>27.1160820465476</c:v>
                </c:pt>
                <c:pt idx="14885">
                  <c:v>27.112555040001901</c:v>
                </c:pt>
                <c:pt idx="14886">
                  <c:v>27.112274477593701</c:v>
                </c:pt>
                <c:pt idx="14887">
                  <c:v>27.108747471048002</c:v>
                </c:pt>
                <c:pt idx="14888">
                  <c:v>27.1191414412752</c:v>
                </c:pt>
                <c:pt idx="14889">
                  <c:v>27.115614434729501</c:v>
                </c:pt>
                <c:pt idx="14890">
                  <c:v>27.118954391865302</c:v>
                </c:pt>
                <c:pt idx="14891">
                  <c:v>27.122387885412799</c:v>
                </c:pt>
                <c:pt idx="14892">
                  <c:v>27.1258209257707</c:v>
                </c:pt>
                <c:pt idx="14893">
                  <c:v>27.125914450475602</c:v>
                </c:pt>
                <c:pt idx="14894">
                  <c:v>27.125633876360801</c:v>
                </c:pt>
                <c:pt idx="14895">
                  <c:v>27.128973845203301</c:v>
                </c:pt>
                <c:pt idx="14896">
                  <c:v>27.125446838657599</c:v>
                </c:pt>
                <c:pt idx="14897">
                  <c:v>27.125446838657599</c:v>
                </c:pt>
                <c:pt idx="14898">
                  <c:v>27.1147727357984</c:v>
                </c:pt>
                <c:pt idx="14899">
                  <c:v>27.1252597892477</c:v>
                </c:pt>
                <c:pt idx="14900">
                  <c:v>27.1285997580902</c:v>
                </c:pt>
                <c:pt idx="14901">
                  <c:v>27.117925655231002</c:v>
                </c:pt>
                <c:pt idx="14902">
                  <c:v>27.114305123980301</c:v>
                </c:pt>
                <c:pt idx="14903">
                  <c:v>27.1142115992754</c:v>
                </c:pt>
                <c:pt idx="14904">
                  <c:v>27.117645092822801</c:v>
                </c:pt>
                <c:pt idx="14905">
                  <c:v>27.124605139726398</c:v>
                </c:pt>
                <c:pt idx="14906">
                  <c:v>27.128132146272101</c:v>
                </c:pt>
                <c:pt idx="14907">
                  <c:v>27.1349991099537</c:v>
                </c:pt>
                <c:pt idx="14908">
                  <c:v>27.131378578703</c:v>
                </c:pt>
                <c:pt idx="14909">
                  <c:v>27.1419591568573</c:v>
                </c:pt>
                <c:pt idx="14910">
                  <c:v>27.1383386373133</c:v>
                </c:pt>
                <c:pt idx="14911">
                  <c:v>27.131004491589898</c:v>
                </c:pt>
                <c:pt idx="14912">
                  <c:v>27.138151587903401</c:v>
                </c:pt>
                <c:pt idx="14913">
                  <c:v>27.137964538493499</c:v>
                </c:pt>
                <c:pt idx="14914">
                  <c:v>27.137871025495301</c:v>
                </c:pt>
                <c:pt idx="14915">
                  <c:v>27.155318567331101</c:v>
                </c:pt>
                <c:pt idx="14916">
                  <c:v>27.151698477563301</c:v>
                </c:pt>
                <c:pt idx="14917">
                  <c:v>27.151792002268198</c:v>
                </c:pt>
                <c:pt idx="14918">
                  <c:v>27.162279055717601</c:v>
                </c:pt>
                <c:pt idx="14919">
                  <c:v>27.155038004922901</c:v>
                </c:pt>
                <c:pt idx="14920">
                  <c:v>27.169052506400799</c:v>
                </c:pt>
                <c:pt idx="14921">
                  <c:v>27.165338450445201</c:v>
                </c:pt>
                <c:pt idx="14922">
                  <c:v>27.165338450445201</c:v>
                </c:pt>
                <c:pt idx="14923">
                  <c:v>27.168678419287701</c:v>
                </c:pt>
                <c:pt idx="14924">
                  <c:v>27.175731990896299</c:v>
                </c:pt>
                <c:pt idx="14925">
                  <c:v>27.182598954577799</c:v>
                </c:pt>
                <c:pt idx="14926">
                  <c:v>27.1755449414864</c:v>
                </c:pt>
                <c:pt idx="14927">
                  <c:v>27.175357903783201</c:v>
                </c:pt>
                <c:pt idx="14928">
                  <c:v>27.1788849103289</c:v>
                </c:pt>
                <c:pt idx="14929">
                  <c:v>27.175170854373299</c:v>
                </c:pt>
                <c:pt idx="14930">
                  <c:v>27.1786043362141</c:v>
                </c:pt>
                <c:pt idx="14931">
                  <c:v>27.182131342759799</c:v>
                </c:pt>
                <c:pt idx="14932">
                  <c:v>27.188997876665098</c:v>
                </c:pt>
                <c:pt idx="14933">
                  <c:v>27.192337833800998</c:v>
                </c:pt>
                <c:pt idx="14934">
                  <c:v>27.195958365051599</c:v>
                </c:pt>
                <c:pt idx="14935">
                  <c:v>27.195584277938501</c:v>
                </c:pt>
                <c:pt idx="14936">
                  <c:v>27.188530264847099</c:v>
                </c:pt>
                <c:pt idx="14937">
                  <c:v>27.192057271392802</c:v>
                </c:pt>
                <c:pt idx="14938">
                  <c:v>27.1883432154372</c:v>
                </c:pt>
                <c:pt idx="14939">
                  <c:v>27.184816208891501</c:v>
                </c:pt>
                <c:pt idx="14940">
                  <c:v>27.188156177734001</c:v>
                </c:pt>
                <c:pt idx="14941">
                  <c:v>27.184535646483301</c:v>
                </c:pt>
                <c:pt idx="14942">
                  <c:v>27.1808220320106</c:v>
                </c:pt>
                <c:pt idx="14943">
                  <c:v>27.180915556715501</c:v>
                </c:pt>
                <c:pt idx="14944">
                  <c:v>27.177295025464801</c:v>
                </c:pt>
                <c:pt idx="14945">
                  <c:v>27.166620934312299</c:v>
                </c:pt>
                <c:pt idx="14946">
                  <c:v>27.169960449965298</c:v>
                </c:pt>
                <c:pt idx="14947">
                  <c:v>27.173487456511001</c:v>
                </c:pt>
                <c:pt idx="14948">
                  <c:v>27.173393931806</c:v>
                </c:pt>
                <c:pt idx="14949">
                  <c:v>27.173300418807798</c:v>
                </c:pt>
                <c:pt idx="14950">
                  <c:v>27.173206894102801</c:v>
                </c:pt>
                <c:pt idx="14951">
                  <c:v>27.1767339006485</c:v>
                </c:pt>
                <c:pt idx="14952">
                  <c:v>27.176546851238601</c:v>
                </c:pt>
                <c:pt idx="14953">
                  <c:v>27.173019844692899</c:v>
                </c:pt>
                <c:pt idx="14954">
                  <c:v>27.1728328069897</c:v>
                </c:pt>
                <c:pt idx="14955">
                  <c:v>27.176266288830501</c:v>
                </c:pt>
                <c:pt idx="14956">
                  <c:v>27.183319860439099</c:v>
                </c:pt>
                <c:pt idx="14957">
                  <c:v>27.176079239420599</c:v>
                </c:pt>
                <c:pt idx="14958">
                  <c:v>27.168838188625902</c:v>
                </c:pt>
                <c:pt idx="14959">
                  <c:v>27.165218098858102</c:v>
                </c:pt>
                <c:pt idx="14960">
                  <c:v>27.165311623563099</c:v>
                </c:pt>
                <c:pt idx="14961">
                  <c:v>27.1651245741532</c:v>
                </c:pt>
                <c:pt idx="14962">
                  <c:v>27.165031049448199</c:v>
                </c:pt>
                <c:pt idx="14963">
                  <c:v>27.168557614511101</c:v>
                </c:pt>
                <c:pt idx="14964">
                  <c:v>27.1718040586487</c:v>
                </c:pt>
                <c:pt idx="14965">
                  <c:v>27.1718040586487</c:v>
                </c:pt>
                <c:pt idx="14966">
                  <c:v>27.178764547035101</c:v>
                </c:pt>
                <c:pt idx="14967">
                  <c:v>27.175050502786199</c:v>
                </c:pt>
                <c:pt idx="14968">
                  <c:v>27.175050502786199</c:v>
                </c:pt>
                <c:pt idx="14969">
                  <c:v>27.167996489694801</c:v>
                </c:pt>
                <c:pt idx="14970">
                  <c:v>27.171336446830601</c:v>
                </c:pt>
                <c:pt idx="14971">
                  <c:v>27.171429971535598</c:v>
                </c:pt>
                <c:pt idx="14972">
                  <c:v>27.167528877876698</c:v>
                </c:pt>
                <c:pt idx="14973">
                  <c:v>27.178016372808901</c:v>
                </c:pt>
                <c:pt idx="14974">
                  <c:v>27.181636462576702</c:v>
                </c:pt>
                <c:pt idx="14975">
                  <c:v>27.17430232856</c:v>
                </c:pt>
                <c:pt idx="14976">
                  <c:v>27.181355900168601</c:v>
                </c:pt>
                <c:pt idx="14977">
                  <c:v>27.17430232856</c:v>
                </c:pt>
                <c:pt idx="14978">
                  <c:v>27.181168850758699</c:v>
                </c:pt>
                <c:pt idx="14979">
                  <c:v>27.1846023325994</c:v>
                </c:pt>
                <c:pt idx="14980">
                  <c:v>27.194996314533402</c:v>
                </c:pt>
                <c:pt idx="14981">
                  <c:v>27.2020498861419</c:v>
                </c:pt>
                <c:pt idx="14982">
                  <c:v>27.201956361436999</c:v>
                </c:pt>
                <c:pt idx="14983">
                  <c:v>27.201956361436999</c:v>
                </c:pt>
                <c:pt idx="14984">
                  <c:v>27.205202793867901</c:v>
                </c:pt>
                <c:pt idx="14985">
                  <c:v>27.201675787322198</c:v>
                </c:pt>
                <c:pt idx="14986">
                  <c:v>27.205015756164698</c:v>
                </c:pt>
                <c:pt idx="14987">
                  <c:v>27.2051092808696</c:v>
                </c:pt>
                <c:pt idx="14988">
                  <c:v>27.212163293961002</c:v>
                </c:pt>
                <c:pt idx="14989">
                  <c:v>27.2154092849091</c:v>
                </c:pt>
                <c:pt idx="14990">
                  <c:v>27.211602157438001</c:v>
                </c:pt>
                <c:pt idx="14991">
                  <c:v>27.211602157438001</c:v>
                </c:pt>
                <c:pt idx="14992">
                  <c:v>27.2151287225009</c:v>
                </c:pt>
                <c:pt idx="14993">
                  <c:v>27.222182735592298</c:v>
                </c:pt>
                <c:pt idx="14994">
                  <c:v>27.2254291797299</c:v>
                </c:pt>
                <c:pt idx="14995">
                  <c:v>27.2254291797299</c:v>
                </c:pt>
                <c:pt idx="14996">
                  <c:v>27.235822708474299</c:v>
                </c:pt>
                <c:pt idx="14997">
                  <c:v>27.232108664225301</c:v>
                </c:pt>
                <c:pt idx="14998">
                  <c:v>27.239162677316799</c:v>
                </c:pt>
                <c:pt idx="14999">
                  <c:v>27.2425961591575</c:v>
                </c:pt>
                <c:pt idx="15000">
                  <c:v>27.238882103201899</c:v>
                </c:pt>
                <c:pt idx="15001">
                  <c:v>27.242128547339501</c:v>
                </c:pt>
                <c:pt idx="15002">
                  <c:v>27.246029199515402</c:v>
                </c:pt>
                <c:pt idx="15003">
                  <c:v>27.252802650198699</c:v>
                </c:pt>
                <c:pt idx="15004">
                  <c:v>27.252709125493801</c:v>
                </c:pt>
                <c:pt idx="15005">
                  <c:v>27.252522076083899</c:v>
                </c:pt>
                <c:pt idx="15006">
                  <c:v>27.249088594243101</c:v>
                </c:pt>
                <c:pt idx="15007">
                  <c:v>27.2523350383807</c:v>
                </c:pt>
                <c:pt idx="15008">
                  <c:v>27.245000451174398</c:v>
                </c:pt>
                <c:pt idx="15009">
                  <c:v>27.252147988970801</c:v>
                </c:pt>
                <c:pt idx="15010">
                  <c:v>27.2556749955165</c:v>
                </c:pt>
                <c:pt idx="15011">
                  <c:v>27.262541529421799</c:v>
                </c:pt>
                <c:pt idx="15012">
                  <c:v>27.2553944331083</c:v>
                </c:pt>
                <c:pt idx="15013">
                  <c:v>27.258734390244101</c:v>
                </c:pt>
                <c:pt idx="15014">
                  <c:v>27.251586852447801</c:v>
                </c:pt>
                <c:pt idx="15015">
                  <c:v>27.248059845901999</c:v>
                </c:pt>
                <c:pt idx="15016">
                  <c:v>27.2445328393563</c:v>
                </c:pt>
                <c:pt idx="15017">
                  <c:v>27.2478728081988</c:v>
                </c:pt>
                <c:pt idx="15018">
                  <c:v>27.244252276948199</c:v>
                </c:pt>
                <c:pt idx="15019">
                  <c:v>27.244158752243202</c:v>
                </c:pt>
                <c:pt idx="15020">
                  <c:v>27.247498721085702</c:v>
                </c:pt>
                <c:pt idx="15021">
                  <c:v>27.240258100067301</c:v>
                </c:pt>
                <c:pt idx="15022">
                  <c:v>27.2296770804301</c:v>
                </c:pt>
                <c:pt idx="15023">
                  <c:v>27.233110562270902</c:v>
                </c:pt>
                <c:pt idx="15024">
                  <c:v>27.233110562270902</c:v>
                </c:pt>
                <c:pt idx="15025">
                  <c:v>27.229490042726901</c:v>
                </c:pt>
                <c:pt idx="15026">
                  <c:v>27.236450531113402</c:v>
                </c:pt>
                <c:pt idx="15027">
                  <c:v>27.232923524567699</c:v>
                </c:pt>
                <c:pt idx="15028">
                  <c:v>27.232642962159499</c:v>
                </c:pt>
                <c:pt idx="15029">
                  <c:v>27.228928906203901</c:v>
                </c:pt>
                <c:pt idx="15030">
                  <c:v>27.228928906203901</c:v>
                </c:pt>
                <c:pt idx="15031">
                  <c:v>27.228928906203901</c:v>
                </c:pt>
                <c:pt idx="15032">
                  <c:v>27.221688285185401</c:v>
                </c:pt>
                <c:pt idx="15033">
                  <c:v>27.2252148502483</c:v>
                </c:pt>
                <c:pt idx="15034">
                  <c:v>27.228741856793999</c:v>
                </c:pt>
                <c:pt idx="15035">
                  <c:v>27.232081825636499</c:v>
                </c:pt>
                <c:pt idx="15036">
                  <c:v>27.2285548190908</c:v>
                </c:pt>
                <c:pt idx="15037">
                  <c:v>27.228367769680901</c:v>
                </c:pt>
                <c:pt idx="15038">
                  <c:v>27.2247472501369</c:v>
                </c:pt>
                <c:pt idx="15039">
                  <c:v>27.224653725431999</c:v>
                </c:pt>
                <c:pt idx="15040">
                  <c:v>27.228180731977702</c:v>
                </c:pt>
                <c:pt idx="15041">
                  <c:v>27.227900157862798</c:v>
                </c:pt>
                <c:pt idx="15042">
                  <c:v>27.2349541709543</c:v>
                </c:pt>
                <c:pt idx="15043">
                  <c:v>27.231333651410299</c:v>
                </c:pt>
                <c:pt idx="15044">
                  <c:v>27.234767133251101</c:v>
                </c:pt>
                <c:pt idx="15045">
                  <c:v>27.2311466020004</c:v>
                </c:pt>
                <c:pt idx="15046">
                  <c:v>27.238200615091799</c:v>
                </c:pt>
                <c:pt idx="15047">
                  <c:v>27.220378974436201</c:v>
                </c:pt>
                <c:pt idx="15048">
                  <c:v>27.227432546044799</c:v>
                </c:pt>
                <c:pt idx="15049">
                  <c:v>27.237826527978701</c:v>
                </c:pt>
                <c:pt idx="15050">
                  <c:v>27.237733003273799</c:v>
                </c:pt>
                <c:pt idx="15051">
                  <c:v>27.2446930501774</c:v>
                </c:pt>
                <c:pt idx="15052">
                  <c:v>27.248220056723099</c:v>
                </c:pt>
                <c:pt idx="15053">
                  <c:v>27.248220056723099</c:v>
                </c:pt>
                <c:pt idx="15054">
                  <c:v>27.244318963064298</c:v>
                </c:pt>
                <c:pt idx="15055">
                  <c:v>27.251279451450799</c:v>
                </c:pt>
                <c:pt idx="15056">
                  <c:v>27.2547129449982</c:v>
                </c:pt>
                <c:pt idx="15057">
                  <c:v>27.2580524606512</c:v>
                </c:pt>
                <c:pt idx="15058">
                  <c:v>27.261485942492001</c:v>
                </c:pt>
                <c:pt idx="15059">
                  <c:v>27.261485942492001</c:v>
                </c:pt>
                <c:pt idx="15060">
                  <c:v>27.254245333180201</c:v>
                </c:pt>
                <c:pt idx="15061">
                  <c:v>27.257865422948001</c:v>
                </c:pt>
                <c:pt idx="15062">
                  <c:v>27.257678373538099</c:v>
                </c:pt>
                <c:pt idx="15063">
                  <c:v>27.257678373538099</c:v>
                </c:pt>
                <c:pt idx="15064">
                  <c:v>27.261018330673899</c:v>
                </c:pt>
                <c:pt idx="15065">
                  <c:v>27.264545337219602</c:v>
                </c:pt>
                <c:pt idx="15066">
                  <c:v>27.271411871125</c:v>
                </c:pt>
                <c:pt idx="15067">
                  <c:v>27.274658315262499</c:v>
                </c:pt>
                <c:pt idx="15068">
                  <c:v>27.274658315262499</c:v>
                </c:pt>
                <c:pt idx="15069">
                  <c:v>27.274658315262499</c:v>
                </c:pt>
                <c:pt idx="15070">
                  <c:v>27.278091797103301</c:v>
                </c:pt>
                <c:pt idx="15071">
                  <c:v>27.2885788505526</c:v>
                </c:pt>
                <c:pt idx="15072">
                  <c:v>27.284771723081601</c:v>
                </c:pt>
                <c:pt idx="15073">
                  <c:v>27.295258776531</c:v>
                </c:pt>
                <c:pt idx="15074">
                  <c:v>27.298879307781601</c:v>
                </c:pt>
                <c:pt idx="15075">
                  <c:v>27.302125740212499</c:v>
                </c:pt>
                <c:pt idx="15076">
                  <c:v>27.295165251825999</c:v>
                </c:pt>
                <c:pt idx="15077">
                  <c:v>27.302032215507499</c:v>
                </c:pt>
                <c:pt idx="15078">
                  <c:v>27.305558780570401</c:v>
                </c:pt>
                <c:pt idx="15079">
                  <c:v>27.301751653099402</c:v>
                </c:pt>
                <c:pt idx="15080">
                  <c:v>27.308805224707999</c:v>
                </c:pt>
                <c:pt idx="15081">
                  <c:v>27.308805224707999</c:v>
                </c:pt>
                <c:pt idx="15082">
                  <c:v>27.301564615396199</c:v>
                </c:pt>
                <c:pt idx="15083">
                  <c:v>27.311958144140601</c:v>
                </c:pt>
                <c:pt idx="15084">
                  <c:v>27.304810606344201</c:v>
                </c:pt>
                <c:pt idx="15085">
                  <c:v>27.3083376128899</c:v>
                </c:pt>
                <c:pt idx="15086">
                  <c:v>27.308244088184999</c:v>
                </c:pt>
                <c:pt idx="15087">
                  <c:v>27.3010970035781</c:v>
                </c:pt>
                <c:pt idx="15088">
                  <c:v>27.3044365192311</c:v>
                </c:pt>
                <c:pt idx="15089">
                  <c:v>27.3113970076176</c:v>
                </c:pt>
                <c:pt idx="15090">
                  <c:v>27.300722916464998</c:v>
                </c:pt>
                <c:pt idx="15091">
                  <c:v>27.307682963368599</c:v>
                </c:pt>
                <c:pt idx="15092">
                  <c:v>27.3074959139587</c:v>
                </c:pt>
                <c:pt idx="15093">
                  <c:v>27.3005358670551</c:v>
                </c:pt>
                <c:pt idx="15094">
                  <c:v>27.296821811099498</c:v>
                </c:pt>
                <c:pt idx="15095">
                  <c:v>27.293201291555501</c:v>
                </c:pt>
                <c:pt idx="15096">
                  <c:v>27.296634773396299</c:v>
                </c:pt>
                <c:pt idx="15097">
                  <c:v>27.289580760304901</c:v>
                </c:pt>
                <c:pt idx="15098">
                  <c:v>27.268138600105299</c:v>
                </c:pt>
                <c:pt idx="15099">
                  <c:v>27.2715720819461</c:v>
                </c:pt>
                <c:pt idx="15100">
                  <c:v>27.275192613196701</c:v>
                </c:pt>
                <c:pt idx="15101">
                  <c:v>27.2750990884918</c:v>
                </c:pt>
                <c:pt idx="15102">
                  <c:v>27.2748185143769</c:v>
                </c:pt>
                <c:pt idx="15103">
                  <c:v>27.2711979948329</c:v>
                </c:pt>
                <c:pt idx="15104">
                  <c:v>27.274912039081901</c:v>
                </c:pt>
                <c:pt idx="15105">
                  <c:v>27.267577463582299</c:v>
                </c:pt>
                <c:pt idx="15106">
                  <c:v>27.267577463582299</c:v>
                </c:pt>
                <c:pt idx="15107">
                  <c:v>27.263863849109502</c:v>
                </c:pt>
                <c:pt idx="15108">
                  <c:v>27.2601498048606</c:v>
                </c:pt>
                <c:pt idx="15109">
                  <c:v>27.2565292736099</c:v>
                </c:pt>
                <c:pt idx="15110">
                  <c:v>27.2530022670642</c:v>
                </c:pt>
                <c:pt idx="15111">
                  <c:v>27.2634897619964</c:v>
                </c:pt>
                <c:pt idx="15112">
                  <c:v>27.259962755450701</c:v>
                </c:pt>
                <c:pt idx="15113">
                  <c:v>27.266735764651099</c:v>
                </c:pt>
                <c:pt idx="15114">
                  <c:v>27.263209199588299</c:v>
                </c:pt>
                <c:pt idx="15115">
                  <c:v>27.2701692464919</c:v>
                </c:pt>
                <c:pt idx="15116">
                  <c:v>27.262835112475202</c:v>
                </c:pt>
                <c:pt idx="15117">
                  <c:v>27.2665487152412</c:v>
                </c:pt>
                <c:pt idx="15118">
                  <c:v>27.262835112475202</c:v>
                </c:pt>
                <c:pt idx="15119">
                  <c:v>27.2696081099689</c:v>
                </c:pt>
                <c:pt idx="15120">
                  <c:v>27.273135116514599</c:v>
                </c:pt>
                <c:pt idx="15121">
                  <c:v>27.2765686100621</c:v>
                </c:pt>
                <c:pt idx="15122">
                  <c:v>27.2696081099689</c:v>
                </c:pt>
                <c:pt idx="15123">
                  <c:v>27.269514596970598</c:v>
                </c:pt>
                <c:pt idx="15124">
                  <c:v>27.2621804512472</c:v>
                </c:pt>
                <c:pt idx="15125">
                  <c:v>27.262086926542299</c:v>
                </c:pt>
                <c:pt idx="15126">
                  <c:v>27.269140498150801</c:v>
                </c:pt>
                <c:pt idx="15127">
                  <c:v>27.272480466993301</c:v>
                </c:pt>
                <c:pt idx="15128">
                  <c:v>27.283154569852599</c:v>
                </c:pt>
                <c:pt idx="15129">
                  <c:v>27.286401002283402</c:v>
                </c:pt>
                <c:pt idx="15130">
                  <c:v>27.293361502376602</c:v>
                </c:pt>
                <c:pt idx="15131">
                  <c:v>27.2863074892852</c:v>
                </c:pt>
                <c:pt idx="15132">
                  <c:v>27.2790668682667</c:v>
                </c:pt>
                <c:pt idx="15133">
                  <c:v>27.2860269151703</c:v>
                </c:pt>
                <c:pt idx="15134">
                  <c:v>27.289460397011101</c:v>
                </c:pt>
                <c:pt idx="15135">
                  <c:v>27.292987403556801</c:v>
                </c:pt>
                <c:pt idx="15136">
                  <c:v>27.303380944007898</c:v>
                </c:pt>
                <c:pt idx="15137">
                  <c:v>27.303380944007898</c:v>
                </c:pt>
                <c:pt idx="15138">
                  <c:v>27.303193894598</c:v>
                </c:pt>
                <c:pt idx="15139">
                  <c:v>27.303193894598</c:v>
                </c:pt>
                <c:pt idx="15140">
                  <c:v>27.303100369892999</c:v>
                </c:pt>
                <c:pt idx="15141">
                  <c:v>27.302913332189799</c:v>
                </c:pt>
                <c:pt idx="15142">
                  <c:v>27.309967345281301</c:v>
                </c:pt>
                <c:pt idx="15143">
                  <c:v>27.3168338674799</c:v>
                </c:pt>
                <c:pt idx="15144">
                  <c:v>27.323700842868199</c:v>
                </c:pt>
                <c:pt idx="15145">
                  <c:v>27.330754414476701</c:v>
                </c:pt>
                <c:pt idx="15146">
                  <c:v>27.330380327363599</c:v>
                </c:pt>
                <c:pt idx="15147">
                  <c:v>27.327227849413902</c:v>
                </c:pt>
                <c:pt idx="15148">
                  <c:v>27.3376213781583</c:v>
                </c:pt>
                <c:pt idx="15149">
                  <c:v>27.341054859999002</c:v>
                </c:pt>
                <c:pt idx="15150">
                  <c:v>27.3409613470008</c:v>
                </c:pt>
                <c:pt idx="15151">
                  <c:v>27.337247291045198</c:v>
                </c:pt>
                <c:pt idx="15152">
                  <c:v>27.344207779431599</c:v>
                </c:pt>
                <c:pt idx="15153">
                  <c:v>27.340493735182701</c:v>
                </c:pt>
                <c:pt idx="15154">
                  <c:v>27.340493735182701</c:v>
                </c:pt>
                <c:pt idx="15155">
                  <c:v>27.340306685772799</c:v>
                </c:pt>
                <c:pt idx="15156">
                  <c:v>27.3365926415239</c:v>
                </c:pt>
                <c:pt idx="15157">
                  <c:v>27.343646654615299</c:v>
                </c:pt>
                <c:pt idx="15158">
                  <c:v>27.347173219678201</c:v>
                </c:pt>
                <c:pt idx="15159">
                  <c:v>27.350606701518899</c:v>
                </c:pt>
                <c:pt idx="15160">
                  <c:v>27.350326139110798</c:v>
                </c:pt>
                <c:pt idx="15161">
                  <c:v>27.353853145656501</c:v>
                </c:pt>
                <c:pt idx="15162">
                  <c:v>27.343179042797299</c:v>
                </c:pt>
                <c:pt idx="15163">
                  <c:v>27.342898468682399</c:v>
                </c:pt>
                <c:pt idx="15164">
                  <c:v>27.335844455591001</c:v>
                </c:pt>
                <c:pt idx="15165">
                  <c:v>27.342898468682399</c:v>
                </c:pt>
                <c:pt idx="15166">
                  <c:v>27.3427114309792</c:v>
                </c:pt>
                <c:pt idx="15167">
                  <c:v>27.349671477882801</c:v>
                </c:pt>
                <c:pt idx="15168">
                  <c:v>27.3460509466322</c:v>
                </c:pt>
                <c:pt idx="15169">
                  <c:v>27.328229317683199</c:v>
                </c:pt>
                <c:pt idx="15170">
                  <c:v>27.3318498372272</c:v>
                </c:pt>
                <c:pt idx="15171">
                  <c:v>27.328135792978301</c:v>
                </c:pt>
                <c:pt idx="15172">
                  <c:v>27.328135792978301</c:v>
                </c:pt>
                <c:pt idx="15173">
                  <c:v>27.334909243661599</c:v>
                </c:pt>
                <c:pt idx="15174">
                  <c:v>27.3385297632055</c:v>
                </c:pt>
                <c:pt idx="15175">
                  <c:v>27.334628669546699</c:v>
                </c:pt>
                <c:pt idx="15176">
                  <c:v>27.327668181160199</c:v>
                </c:pt>
                <c:pt idx="15177">
                  <c:v>27.324048091392399</c:v>
                </c:pt>
                <c:pt idx="15178">
                  <c:v>27.320334047143501</c:v>
                </c:pt>
                <c:pt idx="15179">
                  <c:v>27.327387618752098</c:v>
                </c:pt>
                <c:pt idx="15180">
                  <c:v>27.327294094047101</c:v>
                </c:pt>
                <c:pt idx="15181">
                  <c:v>27.3200534730287</c:v>
                </c:pt>
                <c:pt idx="15182">
                  <c:v>27.319866435325501</c:v>
                </c:pt>
                <c:pt idx="15183">
                  <c:v>27.323674004279301</c:v>
                </c:pt>
                <c:pt idx="15184">
                  <c:v>27.319866435325501</c:v>
                </c:pt>
                <c:pt idx="15185">
                  <c:v>27.3197729106205</c:v>
                </c:pt>
                <c:pt idx="15186">
                  <c:v>27.323206392461302</c:v>
                </c:pt>
                <c:pt idx="15187">
                  <c:v>27.316058854664899</c:v>
                </c:pt>
                <c:pt idx="15188">
                  <c:v>27.315778292256699</c:v>
                </c:pt>
                <c:pt idx="15189">
                  <c:v>27.326452395116</c:v>
                </c:pt>
                <c:pt idx="15190">
                  <c:v>27.3333193587975</c:v>
                </c:pt>
                <c:pt idx="15191">
                  <c:v>27.329698839253499</c:v>
                </c:pt>
                <c:pt idx="15192">
                  <c:v>27.329698839253499</c:v>
                </c:pt>
                <c:pt idx="15193">
                  <c:v>27.325891258593</c:v>
                </c:pt>
                <c:pt idx="15194">
                  <c:v>27.325891258593</c:v>
                </c:pt>
                <c:pt idx="15195">
                  <c:v>27.329324740433702</c:v>
                </c:pt>
                <c:pt idx="15196">
                  <c:v>27.325797733887999</c:v>
                </c:pt>
                <c:pt idx="15197">
                  <c:v>27.3292312274355</c:v>
                </c:pt>
                <c:pt idx="15198">
                  <c:v>27.3328517469795</c:v>
                </c:pt>
                <c:pt idx="15199">
                  <c:v>27.329044178025601</c:v>
                </c:pt>
                <c:pt idx="15200">
                  <c:v>27.332477659866399</c:v>
                </c:pt>
                <c:pt idx="15201">
                  <c:v>27.328763615617401</c:v>
                </c:pt>
                <c:pt idx="15202">
                  <c:v>27.3322906221631</c:v>
                </c:pt>
                <c:pt idx="15203">
                  <c:v>27.332103572753201</c:v>
                </c:pt>
                <c:pt idx="15204">
                  <c:v>27.339064061139698</c:v>
                </c:pt>
                <c:pt idx="15205">
                  <c:v>27.346024119749998</c:v>
                </c:pt>
                <c:pt idx="15206">
                  <c:v>27.338783498731601</c:v>
                </c:pt>
                <c:pt idx="15207">
                  <c:v>27.3423100637944</c:v>
                </c:pt>
                <c:pt idx="15208">
                  <c:v>27.345743545635202</c:v>
                </c:pt>
                <c:pt idx="15209">
                  <c:v>27.342216539089499</c:v>
                </c:pt>
                <c:pt idx="15210">
                  <c:v>27.338502936323401</c:v>
                </c:pt>
                <c:pt idx="15211">
                  <c:v>27.341935976681299</c:v>
                </c:pt>
                <c:pt idx="15212">
                  <c:v>27.341842451976401</c:v>
                </c:pt>
                <c:pt idx="15213">
                  <c:v>27.3417489272714</c:v>
                </c:pt>
                <c:pt idx="15214">
                  <c:v>27.345182420818901</c:v>
                </c:pt>
                <c:pt idx="15215">
                  <c:v>27.348522377954701</c:v>
                </c:pt>
                <c:pt idx="15216">
                  <c:v>27.3484288532497</c:v>
                </c:pt>
                <c:pt idx="15217">
                  <c:v>27.3484288532497</c:v>
                </c:pt>
                <c:pt idx="15218">
                  <c:v>27.348335328544799</c:v>
                </c:pt>
                <c:pt idx="15219">
                  <c:v>27.348241815546501</c:v>
                </c:pt>
                <c:pt idx="15220">
                  <c:v>27.355014813040299</c:v>
                </c:pt>
                <c:pt idx="15221">
                  <c:v>27.351581772682401</c:v>
                </c:pt>
                <c:pt idx="15222">
                  <c:v>27.365315270269299</c:v>
                </c:pt>
                <c:pt idx="15223">
                  <c:v>27.375989373128501</c:v>
                </c:pt>
                <c:pt idx="15224">
                  <c:v>27.372181792467899</c:v>
                </c:pt>
                <c:pt idx="15225">
                  <c:v>27.382762812105099</c:v>
                </c:pt>
                <c:pt idx="15226">
                  <c:v>27.3756152860154</c:v>
                </c:pt>
                <c:pt idx="15227">
                  <c:v>27.371901230059802</c:v>
                </c:pt>
                <c:pt idx="15228">
                  <c:v>27.3753347119005</c:v>
                </c:pt>
                <c:pt idx="15229">
                  <c:v>27.386009256242598</c:v>
                </c:pt>
                <c:pt idx="15230">
                  <c:v>27.364473571338099</c:v>
                </c:pt>
                <c:pt idx="15231">
                  <c:v>27.375241187195599</c:v>
                </c:pt>
                <c:pt idx="15232">
                  <c:v>27.375147674197301</c:v>
                </c:pt>
                <c:pt idx="15233">
                  <c:v>27.367813528473899</c:v>
                </c:pt>
                <c:pt idx="15234">
                  <c:v>27.3712465805385</c:v>
                </c:pt>
                <c:pt idx="15235">
                  <c:v>27.364193008929899</c:v>
                </c:pt>
                <c:pt idx="15236">
                  <c:v>27.3642865219282</c:v>
                </c:pt>
                <c:pt idx="15237">
                  <c:v>27.371059531128601</c:v>
                </c:pt>
                <c:pt idx="15238">
                  <c:v>27.370872481718699</c:v>
                </c:pt>
                <c:pt idx="15239">
                  <c:v>27.3673459166559</c:v>
                </c:pt>
                <c:pt idx="15240">
                  <c:v>27.363631872406899</c:v>
                </c:pt>
                <c:pt idx="15241">
                  <c:v>27.363538347702001</c:v>
                </c:pt>
                <c:pt idx="15242">
                  <c:v>27.356484334610599</c:v>
                </c:pt>
                <c:pt idx="15243">
                  <c:v>27.352770290361601</c:v>
                </c:pt>
                <c:pt idx="15244">
                  <c:v>27.3562972969073</c:v>
                </c:pt>
                <c:pt idx="15245">
                  <c:v>27.349150200593801</c:v>
                </c:pt>
                <c:pt idx="15246">
                  <c:v>27.345716718753099</c:v>
                </c:pt>
                <c:pt idx="15247">
                  <c:v>27.359543729338199</c:v>
                </c:pt>
                <c:pt idx="15248">
                  <c:v>27.352302678543602</c:v>
                </c:pt>
                <c:pt idx="15249">
                  <c:v>27.348682588775802</c:v>
                </c:pt>
                <c:pt idx="15250">
                  <c:v>27.3449685328202</c:v>
                </c:pt>
                <c:pt idx="15251">
                  <c:v>27.3449685328202</c:v>
                </c:pt>
                <c:pt idx="15252">
                  <c:v>27.3449685328202</c:v>
                </c:pt>
                <c:pt idx="15253">
                  <c:v>27.344875019821899</c:v>
                </c:pt>
                <c:pt idx="15254">
                  <c:v>27.341254488571199</c:v>
                </c:pt>
                <c:pt idx="15255">
                  <c:v>27.337540432615601</c:v>
                </c:pt>
                <c:pt idx="15256">
                  <c:v>27.333826829849599</c:v>
                </c:pt>
                <c:pt idx="15257">
                  <c:v>27.340880401458101</c:v>
                </c:pt>
                <c:pt idx="15258">
                  <c:v>27.340880401458101</c:v>
                </c:pt>
                <c:pt idx="15259">
                  <c:v>27.3230587608025</c:v>
                </c:pt>
                <c:pt idx="15260">
                  <c:v>27.326585767348199</c:v>
                </c:pt>
                <c:pt idx="15261">
                  <c:v>27.3263987179383</c:v>
                </c:pt>
                <c:pt idx="15262">
                  <c:v>27.3333592180315</c:v>
                </c:pt>
                <c:pt idx="15263">
                  <c:v>27.3297386867808</c:v>
                </c:pt>
                <c:pt idx="15264">
                  <c:v>27.3333592180315</c:v>
                </c:pt>
                <c:pt idx="15265">
                  <c:v>27.333172168621601</c:v>
                </c:pt>
                <c:pt idx="15266">
                  <c:v>27.336511695981301</c:v>
                </c:pt>
                <c:pt idx="15267">
                  <c:v>27.329364599667699</c:v>
                </c:pt>
                <c:pt idx="15268">
                  <c:v>27.336324646571398</c:v>
                </c:pt>
                <c:pt idx="15269">
                  <c:v>27.329271074962801</c:v>
                </c:pt>
                <c:pt idx="15270">
                  <c:v>27.3361375971615</c:v>
                </c:pt>
                <c:pt idx="15271">
                  <c:v>27.328896987849699</c:v>
                </c:pt>
                <c:pt idx="15272">
                  <c:v>27.328896987849699</c:v>
                </c:pt>
                <c:pt idx="15273">
                  <c:v>27.332423994395398</c:v>
                </c:pt>
                <c:pt idx="15274">
                  <c:v>27.3358570347533</c:v>
                </c:pt>
                <c:pt idx="15275">
                  <c:v>27.3355764723451</c:v>
                </c:pt>
                <c:pt idx="15276">
                  <c:v>27.3355764723451</c:v>
                </c:pt>
                <c:pt idx="15277">
                  <c:v>27.342443436026699</c:v>
                </c:pt>
                <c:pt idx="15278">
                  <c:v>27.3528369764777</c:v>
                </c:pt>
                <c:pt idx="15279">
                  <c:v>27.3528369764777</c:v>
                </c:pt>
                <c:pt idx="15280">
                  <c:v>27.356270458318502</c:v>
                </c:pt>
                <c:pt idx="15281">
                  <c:v>27.359610415454299</c:v>
                </c:pt>
                <c:pt idx="15282">
                  <c:v>27.3525564023629</c:v>
                </c:pt>
                <c:pt idx="15283">
                  <c:v>27.356270458318502</c:v>
                </c:pt>
                <c:pt idx="15284">
                  <c:v>27.352462889364599</c:v>
                </c:pt>
                <c:pt idx="15285">
                  <c:v>27.363043909001799</c:v>
                </c:pt>
                <c:pt idx="15286">
                  <c:v>27.3627633348869</c:v>
                </c:pt>
                <c:pt idx="15287">
                  <c:v>27.366289899949798</c:v>
                </c:pt>
                <c:pt idx="15288">
                  <c:v>27.362576297183701</c:v>
                </c:pt>
                <c:pt idx="15289">
                  <c:v>27.3622957230689</c:v>
                </c:pt>
                <c:pt idx="15290">
                  <c:v>27.365822288131699</c:v>
                </c:pt>
                <c:pt idx="15291">
                  <c:v>27.3695363440874</c:v>
                </c:pt>
                <c:pt idx="15292">
                  <c:v>27.369255769972501</c:v>
                </c:pt>
                <c:pt idx="15293">
                  <c:v>27.3727827765182</c:v>
                </c:pt>
                <c:pt idx="15294">
                  <c:v>27.383269841674299</c:v>
                </c:pt>
                <c:pt idx="15295">
                  <c:v>27.3864227611069</c:v>
                </c:pt>
                <c:pt idx="15296">
                  <c:v>27.3935702871965</c:v>
                </c:pt>
                <c:pt idx="15297">
                  <c:v>27.3864227611069</c:v>
                </c:pt>
                <c:pt idx="15298">
                  <c:v>27.393383249493301</c:v>
                </c:pt>
                <c:pt idx="15299">
                  <c:v>27.3897627182427</c:v>
                </c:pt>
                <c:pt idx="15300">
                  <c:v>27.393289724788399</c:v>
                </c:pt>
                <c:pt idx="15301">
                  <c:v>27.400062733988801</c:v>
                </c:pt>
                <c:pt idx="15302">
                  <c:v>27.403402691124601</c:v>
                </c:pt>
                <c:pt idx="15303">
                  <c:v>27.4069296976703</c:v>
                </c:pt>
                <c:pt idx="15304">
                  <c:v>27.399782159874</c:v>
                </c:pt>
                <c:pt idx="15305">
                  <c:v>27.4031221287165</c:v>
                </c:pt>
                <c:pt idx="15306">
                  <c:v>27.3995015974658</c:v>
                </c:pt>
                <c:pt idx="15307">
                  <c:v>27.3995015974658</c:v>
                </c:pt>
                <c:pt idx="15308">
                  <c:v>27.399408072760899</c:v>
                </c:pt>
                <c:pt idx="15309">
                  <c:v>27.399127510352699</c:v>
                </c:pt>
                <c:pt idx="15310">
                  <c:v>27.402654516898401</c:v>
                </c:pt>
                <c:pt idx="15311">
                  <c:v>27.4097085299898</c:v>
                </c:pt>
                <c:pt idx="15312">
                  <c:v>27.405807436330999</c:v>
                </c:pt>
                <c:pt idx="15313">
                  <c:v>27.405900961036</c:v>
                </c:pt>
                <c:pt idx="15314">
                  <c:v>27.398753423239601</c:v>
                </c:pt>
                <c:pt idx="15315">
                  <c:v>27.405713911626101</c:v>
                </c:pt>
                <c:pt idx="15316">
                  <c:v>27.405713911626101</c:v>
                </c:pt>
                <c:pt idx="15317">
                  <c:v>27.3986598985346</c:v>
                </c:pt>
                <c:pt idx="15318">
                  <c:v>27.402093380375401</c:v>
                </c:pt>
                <c:pt idx="15319">
                  <c:v>27.398192286716601</c:v>
                </c:pt>
                <c:pt idx="15320">
                  <c:v>27.3876117085623</c:v>
                </c:pt>
                <c:pt idx="15321">
                  <c:v>27.3876117085623</c:v>
                </c:pt>
                <c:pt idx="15322">
                  <c:v>27.384084702016601</c:v>
                </c:pt>
                <c:pt idx="15323">
                  <c:v>27.3909516656981</c:v>
                </c:pt>
                <c:pt idx="15324">
                  <c:v>27.387237621449199</c:v>
                </c:pt>
                <c:pt idx="15325">
                  <c:v>27.3942911930578</c:v>
                </c:pt>
                <c:pt idx="15326">
                  <c:v>27.383523565493601</c:v>
                </c:pt>
                <c:pt idx="15327">
                  <c:v>27.383710614903499</c:v>
                </c:pt>
                <c:pt idx="15328">
                  <c:v>27.383430052495299</c:v>
                </c:pt>
                <c:pt idx="15329">
                  <c:v>27.372755949636101</c:v>
                </c:pt>
                <c:pt idx="15330">
                  <c:v>27.3796224718348</c:v>
                </c:pt>
                <c:pt idx="15331">
                  <c:v>27.379528947129799</c:v>
                </c:pt>
                <c:pt idx="15332">
                  <c:v>27.379435434131601</c:v>
                </c:pt>
                <c:pt idx="15333">
                  <c:v>27.3690418936805</c:v>
                </c:pt>
                <c:pt idx="15334">
                  <c:v>27.379248384721699</c:v>
                </c:pt>
                <c:pt idx="15335">
                  <c:v>27.375534781955601</c:v>
                </c:pt>
                <c:pt idx="15336">
                  <c:v>27.368667806567402</c:v>
                </c:pt>
                <c:pt idx="15337">
                  <c:v>27.3682937194543</c:v>
                </c:pt>
                <c:pt idx="15338">
                  <c:v>27.368387244159202</c:v>
                </c:pt>
                <c:pt idx="15339">
                  <c:v>27.3682937194543</c:v>
                </c:pt>
                <c:pt idx="15340">
                  <c:v>27.368200194749299</c:v>
                </c:pt>
                <c:pt idx="15341">
                  <c:v>27.368106670044401</c:v>
                </c:pt>
                <c:pt idx="15342">
                  <c:v>27.3716336765901</c:v>
                </c:pt>
                <c:pt idx="15343">
                  <c:v>27.367919632341199</c:v>
                </c:pt>
                <c:pt idx="15344">
                  <c:v>27.360678569839799</c:v>
                </c:pt>
                <c:pt idx="15345">
                  <c:v>27.360678569839799</c:v>
                </c:pt>
                <c:pt idx="15346">
                  <c:v>27.3605850568416</c:v>
                </c:pt>
                <c:pt idx="15347">
                  <c:v>27.367545545228001</c:v>
                </c:pt>
                <c:pt idx="15348">
                  <c:v>27.370885502363901</c:v>
                </c:pt>
                <c:pt idx="15349">
                  <c:v>27.370698464660698</c:v>
                </c:pt>
                <c:pt idx="15350">
                  <c:v>27.3744125089096</c:v>
                </c:pt>
                <c:pt idx="15351">
                  <c:v>27.374225471206401</c:v>
                </c:pt>
                <c:pt idx="15352">
                  <c:v>27.377564986859301</c:v>
                </c:pt>
                <c:pt idx="15353">
                  <c:v>27.370604939955701</c:v>
                </c:pt>
                <c:pt idx="15354">
                  <c:v>27.377377937449399</c:v>
                </c:pt>
                <c:pt idx="15355">
                  <c:v>27.380717906291899</c:v>
                </c:pt>
                <c:pt idx="15356">
                  <c:v>27.377284424451201</c:v>
                </c:pt>
                <c:pt idx="15357">
                  <c:v>27.380717906291899</c:v>
                </c:pt>
                <c:pt idx="15358">
                  <c:v>27.387584869973502</c:v>
                </c:pt>
                <c:pt idx="15359">
                  <c:v>27.3838708257246</c:v>
                </c:pt>
                <c:pt idx="15360">
                  <c:v>27.387397832270299</c:v>
                </c:pt>
                <c:pt idx="15361">
                  <c:v>27.3838708257246</c:v>
                </c:pt>
                <c:pt idx="15362">
                  <c:v>27.3802502944739</c:v>
                </c:pt>
                <c:pt idx="15363">
                  <c:v>27.394170829764001</c:v>
                </c:pt>
                <c:pt idx="15364">
                  <c:v>27.393983792060801</c:v>
                </c:pt>
                <c:pt idx="15365">
                  <c:v>27.4010378051522</c:v>
                </c:pt>
                <c:pt idx="15366">
                  <c:v>27.4079978520558</c:v>
                </c:pt>
                <c:pt idx="15367">
                  <c:v>27.404190724584801</c:v>
                </c:pt>
                <c:pt idx="15368">
                  <c:v>27.407623764942699</c:v>
                </c:pt>
                <c:pt idx="15369">
                  <c:v>27.407623764942699</c:v>
                </c:pt>
                <c:pt idx="15370">
                  <c:v>27.404003675174899</c:v>
                </c:pt>
                <c:pt idx="15371">
                  <c:v>27.414584253329199</c:v>
                </c:pt>
                <c:pt idx="15372">
                  <c:v>27.417924222171699</c:v>
                </c:pt>
                <c:pt idx="15373">
                  <c:v>27.4177371727618</c:v>
                </c:pt>
                <c:pt idx="15374">
                  <c:v>27.424790744370402</c:v>
                </c:pt>
                <c:pt idx="15375">
                  <c:v>27.424603706667199</c:v>
                </c:pt>
                <c:pt idx="15376">
                  <c:v>27.3928615307215</c:v>
                </c:pt>
                <c:pt idx="15377">
                  <c:v>27.378566896611598</c:v>
                </c:pt>
                <c:pt idx="15378">
                  <c:v>27.3961079631523</c:v>
                </c:pt>
                <c:pt idx="15379">
                  <c:v>27.399541444993101</c:v>
                </c:pt>
                <c:pt idx="15380">
                  <c:v>27.406595016601699</c:v>
                </c:pt>
                <c:pt idx="15381">
                  <c:v>27.409934985444199</c:v>
                </c:pt>
                <c:pt idx="15382">
                  <c:v>27.413274942579999</c:v>
                </c:pt>
                <c:pt idx="15383">
                  <c:v>27.413368467284901</c:v>
                </c:pt>
                <c:pt idx="15384">
                  <c:v>27.416708424420801</c:v>
                </c:pt>
                <c:pt idx="15385">
                  <c:v>27.416614911422499</c:v>
                </c:pt>
                <c:pt idx="15386">
                  <c:v>27.416521386717601</c:v>
                </c:pt>
                <c:pt idx="15387">
                  <c:v>27.427101964871799</c:v>
                </c:pt>
                <c:pt idx="15388">
                  <c:v>27.448076513253401</c:v>
                </c:pt>
                <c:pt idx="15389">
                  <c:v>27.444268944299498</c:v>
                </c:pt>
                <c:pt idx="15390">
                  <c:v>27.4302548843044</c:v>
                </c:pt>
                <c:pt idx="15391">
                  <c:v>27.440741937753799</c:v>
                </c:pt>
                <c:pt idx="15392">
                  <c:v>27.433407803737001</c:v>
                </c:pt>
                <c:pt idx="15393">
                  <c:v>27.443988381891302</c:v>
                </c:pt>
                <c:pt idx="15394">
                  <c:v>27.433407803737001</c:v>
                </c:pt>
                <c:pt idx="15395">
                  <c:v>27.433127229622201</c:v>
                </c:pt>
                <c:pt idx="15396">
                  <c:v>27.419113169627199</c:v>
                </c:pt>
                <c:pt idx="15397">
                  <c:v>27.4330337166239</c:v>
                </c:pt>
                <c:pt idx="15398">
                  <c:v>27.432940191918998</c:v>
                </c:pt>
                <c:pt idx="15399">
                  <c:v>27.436466756981901</c:v>
                </c:pt>
                <c:pt idx="15400">
                  <c:v>27.432846667214001</c:v>
                </c:pt>
                <c:pt idx="15401">
                  <c:v>27.422078598167001</c:v>
                </c:pt>
                <c:pt idx="15402">
                  <c:v>27.421985085168799</c:v>
                </c:pt>
                <c:pt idx="15403">
                  <c:v>27.4183649954009</c:v>
                </c:pt>
                <c:pt idx="15404">
                  <c:v>27.4180844212861</c:v>
                </c:pt>
                <c:pt idx="15405">
                  <c:v>27.432285530691001</c:v>
                </c:pt>
                <c:pt idx="15406">
                  <c:v>27.428571486442099</c:v>
                </c:pt>
                <c:pt idx="15407">
                  <c:v>27.410843370491499</c:v>
                </c:pt>
                <c:pt idx="15408">
                  <c:v>27.410749845786501</c:v>
                </c:pt>
                <c:pt idx="15409">
                  <c:v>27.382534676386499</c:v>
                </c:pt>
                <c:pt idx="15410">
                  <c:v>27.3895882479951</c:v>
                </c:pt>
                <c:pt idx="15411">
                  <c:v>27.3965487363816</c:v>
                </c:pt>
                <c:pt idx="15412">
                  <c:v>27.392741167427701</c:v>
                </c:pt>
                <c:pt idx="15413">
                  <c:v>27.399795180519099</c:v>
                </c:pt>
                <c:pt idx="15414">
                  <c:v>27.392554118017799</c:v>
                </c:pt>
                <c:pt idx="15415">
                  <c:v>27.396081124563501</c:v>
                </c:pt>
                <c:pt idx="15416">
                  <c:v>27.392554118017799</c:v>
                </c:pt>
                <c:pt idx="15417">
                  <c:v>27.385331795350702</c:v>
                </c:pt>
                <c:pt idx="15418">
                  <c:v>27.381697612819099</c:v>
                </c:pt>
                <c:pt idx="15419">
                  <c:v>27.388643573694299</c:v>
                </c:pt>
                <c:pt idx="15420">
                  <c:v>27.385170375883</c:v>
                </c:pt>
                <c:pt idx="15421">
                  <c:v>27.3850627584143</c:v>
                </c:pt>
                <c:pt idx="15422">
                  <c:v>27.392116771505702</c:v>
                </c:pt>
                <c:pt idx="15423">
                  <c:v>27.392062962771298</c:v>
                </c:pt>
                <c:pt idx="15424">
                  <c:v>27.395482358583699</c:v>
                </c:pt>
                <c:pt idx="15425">
                  <c:v>27.3918477345693</c:v>
                </c:pt>
                <c:pt idx="15426">
                  <c:v>27.391955352038</c:v>
                </c:pt>
                <c:pt idx="15427">
                  <c:v>27.384793721477902</c:v>
                </c:pt>
                <c:pt idx="15428">
                  <c:v>27.395267130381601</c:v>
                </c:pt>
                <c:pt idx="15429">
                  <c:v>27.402320701990199</c:v>
                </c:pt>
                <c:pt idx="15430">
                  <c:v>27.409267097612901</c:v>
                </c:pt>
                <c:pt idx="15431">
                  <c:v>27.402213084521499</c:v>
                </c:pt>
                <c:pt idx="15432">
                  <c:v>27.402051665053801</c:v>
                </c:pt>
                <c:pt idx="15433">
                  <c:v>27.394944284710899</c:v>
                </c:pt>
                <c:pt idx="15434">
                  <c:v>27.401997856319401</c:v>
                </c:pt>
                <c:pt idx="15435">
                  <c:v>27.398417482522198</c:v>
                </c:pt>
                <c:pt idx="15436">
                  <c:v>27.401944047585101</c:v>
                </c:pt>
                <c:pt idx="15437">
                  <c:v>27.412417449753502</c:v>
                </c:pt>
                <c:pt idx="15438">
                  <c:v>27.4123636477545</c:v>
                </c:pt>
                <c:pt idx="15439">
                  <c:v>27.401728819382999</c:v>
                </c:pt>
                <c:pt idx="15440">
                  <c:v>27.401675010648699</c:v>
                </c:pt>
                <c:pt idx="15441">
                  <c:v>27.412148419552501</c:v>
                </c:pt>
                <c:pt idx="15442">
                  <c:v>27.412094610818102</c:v>
                </c:pt>
                <c:pt idx="15443">
                  <c:v>27.412094610818102</c:v>
                </c:pt>
                <c:pt idx="15444">
                  <c:v>27.4155678086295</c:v>
                </c:pt>
                <c:pt idx="15445">
                  <c:v>27.422567571503699</c:v>
                </c:pt>
                <c:pt idx="15446">
                  <c:v>27.418932954224601</c:v>
                </c:pt>
                <c:pt idx="15447">
                  <c:v>27.422406152036</c:v>
                </c:pt>
                <c:pt idx="15448">
                  <c:v>27.422406152036</c:v>
                </c:pt>
                <c:pt idx="15449">
                  <c:v>27.432879112721601</c:v>
                </c:pt>
                <c:pt idx="15450">
                  <c:v>27.429352547658699</c:v>
                </c:pt>
                <c:pt idx="15451">
                  <c:v>27.429244936925301</c:v>
                </c:pt>
                <c:pt idx="15452">
                  <c:v>27.436244699799602</c:v>
                </c:pt>
                <c:pt idx="15453">
                  <c:v>27.436244699799602</c:v>
                </c:pt>
                <c:pt idx="15454">
                  <c:v>27.429137319456601</c:v>
                </c:pt>
                <c:pt idx="15455">
                  <c:v>27.4218680781632</c:v>
                </c:pt>
                <c:pt idx="15456">
                  <c:v>27.432448656317401</c:v>
                </c:pt>
                <c:pt idx="15457">
                  <c:v>27.421814269428801</c:v>
                </c:pt>
                <c:pt idx="15458">
                  <c:v>27.432394847583101</c:v>
                </c:pt>
                <c:pt idx="15459">
                  <c:v>27.435814243395399</c:v>
                </c:pt>
                <c:pt idx="15460">
                  <c:v>27.4427606390182</c:v>
                </c:pt>
                <c:pt idx="15461">
                  <c:v>27.435760434661098</c:v>
                </c:pt>
                <c:pt idx="15462">
                  <c:v>27.435652817192398</c:v>
                </c:pt>
                <c:pt idx="15463">
                  <c:v>27.435652817192398</c:v>
                </c:pt>
                <c:pt idx="15464">
                  <c:v>27.439179823738101</c:v>
                </c:pt>
                <c:pt idx="15465">
                  <c:v>27.431964391179001</c:v>
                </c:pt>
                <c:pt idx="15466">
                  <c:v>27.438910786801699</c:v>
                </c:pt>
                <c:pt idx="15467">
                  <c:v>27.439018404270399</c:v>
                </c:pt>
                <c:pt idx="15468">
                  <c:v>27.438964595536</c:v>
                </c:pt>
                <c:pt idx="15469">
                  <c:v>27.435329978256998</c:v>
                </c:pt>
                <c:pt idx="15470">
                  <c:v>27.428168789179701</c:v>
                </c:pt>
                <c:pt idx="15471">
                  <c:v>27.424641782634001</c:v>
                </c:pt>
                <c:pt idx="15472">
                  <c:v>27.424587973899602</c:v>
                </c:pt>
                <c:pt idx="15473">
                  <c:v>27.431480126040501</c:v>
                </c:pt>
                <c:pt idx="15474">
                  <c:v>27.431533934774802</c:v>
                </c:pt>
                <c:pt idx="15475">
                  <c:v>27.431426317306101</c:v>
                </c:pt>
                <c:pt idx="15476">
                  <c:v>27.427899752243299</c:v>
                </c:pt>
                <c:pt idx="15477">
                  <c:v>27.427899752243299</c:v>
                </c:pt>
                <c:pt idx="15478">
                  <c:v>27.420738128418499</c:v>
                </c:pt>
                <c:pt idx="15479">
                  <c:v>27.424211326229798</c:v>
                </c:pt>
                <c:pt idx="15480">
                  <c:v>27.427630715306901</c:v>
                </c:pt>
                <c:pt idx="15481">
                  <c:v>27.424103708761098</c:v>
                </c:pt>
                <c:pt idx="15482">
                  <c:v>27.427523104573499</c:v>
                </c:pt>
                <c:pt idx="15483">
                  <c:v>27.4239960980278</c:v>
                </c:pt>
                <c:pt idx="15484">
                  <c:v>27.416888276201998</c:v>
                </c:pt>
                <c:pt idx="15485">
                  <c:v>27.420307665279001</c:v>
                </c:pt>
                <c:pt idx="15486">
                  <c:v>27.413200291671401</c:v>
                </c:pt>
                <c:pt idx="15487">
                  <c:v>27.413200291671401</c:v>
                </c:pt>
                <c:pt idx="15488">
                  <c:v>27.413092674202701</c:v>
                </c:pt>
                <c:pt idx="15489">
                  <c:v>27.420038628342599</c:v>
                </c:pt>
                <c:pt idx="15490">
                  <c:v>27.409458050188299</c:v>
                </c:pt>
                <c:pt idx="15491">
                  <c:v>27.409511858922698</c:v>
                </c:pt>
                <c:pt idx="15492">
                  <c:v>27.405823432909202</c:v>
                </c:pt>
                <c:pt idx="15493">
                  <c:v>27.405715815440502</c:v>
                </c:pt>
                <c:pt idx="15494">
                  <c:v>27.3988232285522</c:v>
                </c:pt>
                <c:pt idx="15495">
                  <c:v>27.405715815440502</c:v>
                </c:pt>
                <c:pt idx="15496">
                  <c:v>27.4056620134415</c:v>
                </c:pt>
                <c:pt idx="15497">
                  <c:v>27.4020811981615</c:v>
                </c:pt>
                <c:pt idx="15498">
                  <c:v>27.412500791595601</c:v>
                </c:pt>
                <c:pt idx="15499">
                  <c:v>27.412554600329901</c:v>
                </c:pt>
                <c:pt idx="15500">
                  <c:v>27.4160273566584</c:v>
                </c:pt>
                <c:pt idx="15501">
                  <c:v>27.405392976505102</c:v>
                </c:pt>
                <c:pt idx="15502">
                  <c:v>27.4123393721278</c:v>
                </c:pt>
                <c:pt idx="15503">
                  <c:v>27.412231761394501</c:v>
                </c:pt>
                <c:pt idx="15504">
                  <c:v>27.4123393721278</c:v>
                </c:pt>
                <c:pt idx="15505">
                  <c:v>27.422812339548798</c:v>
                </c:pt>
                <c:pt idx="15506">
                  <c:v>27.408597137380099</c:v>
                </c:pt>
                <c:pt idx="15507">
                  <c:v>27.419123906799999</c:v>
                </c:pt>
                <c:pt idx="15508">
                  <c:v>27.415543091519901</c:v>
                </c:pt>
                <c:pt idx="15509">
                  <c:v>27.4119089157237</c:v>
                </c:pt>
                <c:pt idx="15510">
                  <c:v>27.4119627244581</c:v>
                </c:pt>
                <c:pt idx="15511">
                  <c:v>27.415381672052199</c:v>
                </c:pt>
                <c:pt idx="15512">
                  <c:v>27.415435480786599</c:v>
                </c:pt>
                <c:pt idx="15513">
                  <c:v>27.415220252584501</c:v>
                </c:pt>
                <c:pt idx="15514">
                  <c:v>27.411801298255</c:v>
                </c:pt>
                <c:pt idx="15515">
                  <c:v>27.422274265675899</c:v>
                </c:pt>
                <c:pt idx="15516">
                  <c:v>27.415112635115801</c:v>
                </c:pt>
                <c:pt idx="15517">
                  <c:v>27.415112635115801</c:v>
                </c:pt>
                <c:pt idx="15518">
                  <c:v>27.414951215648099</c:v>
                </c:pt>
                <c:pt idx="15519">
                  <c:v>27.4114784593196</c:v>
                </c:pt>
                <c:pt idx="15520">
                  <c:v>27.418370604725101</c:v>
                </c:pt>
                <c:pt idx="15521">
                  <c:v>27.4254784265509</c:v>
                </c:pt>
                <c:pt idx="15522">
                  <c:v>27.428843572146</c:v>
                </c:pt>
                <c:pt idx="15523">
                  <c:v>27.4287897634117</c:v>
                </c:pt>
                <c:pt idx="15524">
                  <c:v>27.4287897634117</c:v>
                </c:pt>
                <c:pt idx="15525">
                  <c:v>27.4181015677887</c:v>
                </c:pt>
                <c:pt idx="15526">
                  <c:v>27.432209152488699</c:v>
                </c:pt>
                <c:pt idx="15527">
                  <c:v>27.428574535209599</c:v>
                </c:pt>
                <c:pt idx="15528">
                  <c:v>27.4355209308324</c:v>
                </c:pt>
                <c:pt idx="15529">
                  <c:v>27.442521135189399</c:v>
                </c:pt>
                <c:pt idx="15530">
                  <c:v>27.4355209308324</c:v>
                </c:pt>
                <c:pt idx="15531">
                  <c:v>27.438994128643699</c:v>
                </c:pt>
                <c:pt idx="15532">
                  <c:v>27.438994128643699</c:v>
                </c:pt>
                <c:pt idx="15533">
                  <c:v>27.435305702630298</c:v>
                </c:pt>
                <c:pt idx="15534">
                  <c:v>27.438832709176001</c:v>
                </c:pt>
                <c:pt idx="15535">
                  <c:v>27.445778670051201</c:v>
                </c:pt>
                <c:pt idx="15536">
                  <c:v>27.445778670051201</c:v>
                </c:pt>
                <c:pt idx="15537">
                  <c:v>27.4492518678626</c:v>
                </c:pt>
                <c:pt idx="15538">
                  <c:v>27.445617243848201</c:v>
                </c:pt>
                <c:pt idx="15539">
                  <c:v>27.445671052582501</c:v>
                </c:pt>
                <c:pt idx="15540">
                  <c:v>27.4490904416595</c:v>
                </c:pt>
                <c:pt idx="15541">
                  <c:v>27.434929054960499</c:v>
                </c:pt>
                <c:pt idx="15542">
                  <c:v>27.434821437491799</c:v>
                </c:pt>
                <c:pt idx="15543">
                  <c:v>27.438294635303201</c:v>
                </c:pt>
                <c:pt idx="15544">
                  <c:v>27.4312406222117</c:v>
                </c:pt>
                <c:pt idx="15545">
                  <c:v>27.4277674244004</c:v>
                </c:pt>
                <c:pt idx="15546">
                  <c:v>27.4346600180241</c:v>
                </c:pt>
                <c:pt idx="15547">
                  <c:v>27.431025394009701</c:v>
                </c:pt>
                <c:pt idx="15548">
                  <c:v>27.427498387463999</c:v>
                </c:pt>
                <c:pt idx="15549">
                  <c:v>27.4273369679963</c:v>
                </c:pt>
                <c:pt idx="15550">
                  <c:v>27.4272293505276</c:v>
                </c:pt>
                <c:pt idx="15551">
                  <c:v>27.434444789821999</c:v>
                </c:pt>
                <c:pt idx="15552">
                  <c:v>27.4307025483389</c:v>
                </c:pt>
                <c:pt idx="15553">
                  <c:v>27.4308101658076</c:v>
                </c:pt>
                <c:pt idx="15554">
                  <c:v>27.4307025483389</c:v>
                </c:pt>
                <c:pt idx="15555">
                  <c:v>27.420014359451301</c:v>
                </c:pt>
                <c:pt idx="15556">
                  <c:v>27.4234875572626</c:v>
                </c:pt>
                <c:pt idx="15557">
                  <c:v>27.423379946529302</c:v>
                </c:pt>
                <c:pt idx="15558">
                  <c:v>27.419960550716901</c:v>
                </c:pt>
                <c:pt idx="15559">
                  <c:v>27.419799131249199</c:v>
                </c:pt>
                <c:pt idx="15560">
                  <c:v>27.419799131249199</c:v>
                </c:pt>
                <c:pt idx="15561">
                  <c:v>27.423218520326198</c:v>
                </c:pt>
                <c:pt idx="15562">
                  <c:v>27.416003087767098</c:v>
                </c:pt>
                <c:pt idx="15563">
                  <c:v>27.423164711591902</c:v>
                </c:pt>
                <c:pt idx="15564">
                  <c:v>27.419530094312801</c:v>
                </c:pt>
                <c:pt idx="15565">
                  <c:v>27.419476285578401</c:v>
                </c:pt>
                <c:pt idx="15566">
                  <c:v>27.4230032921242</c:v>
                </c:pt>
                <c:pt idx="15567">
                  <c:v>27.4230032921242</c:v>
                </c:pt>
                <c:pt idx="15568">
                  <c:v>27.433476259545099</c:v>
                </c:pt>
                <c:pt idx="15569">
                  <c:v>27.4298416355307</c:v>
                </c:pt>
                <c:pt idx="15570">
                  <c:v>27.4298416355307</c:v>
                </c:pt>
                <c:pt idx="15571">
                  <c:v>27.4297878267963</c:v>
                </c:pt>
                <c:pt idx="15572">
                  <c:v>27.429680216063002</c:v>
                </c:pt>
                <c:pt idx="15573">
                  <c:v>27.440261235700099</c:v>
                </c:pt>
                <c:pt idx="15574">
                  <c:v>27.440207426965799</c:v>
                </c:pt>
                <c:pt idx="15575">
                  <c:v>27.450734196385699</c:v>
                </c:pt>
                <c:pt idx="15576">
                  <c:v>27.457680592008401</c:v>
                </c:pt>
                <c:pt idx="15577">
                  <c:v>27.461153355072302</c:v>
                </c:pt>
                <c:pt idx="15578">
                  <c:v>27.450518968183601</c:v>
                </c:pt>
                <c:pt idx="15579">
                  <c:v>27.461099546337898</c:v>
                </c:pt>
                <c:pt idx="15580">
                  <c:v>27.4575191725407</c:v>
                </c:pt>
                <c:pt idx="15581">
                  <c:v>27.457303944338602</c:v>
                </c:pt>
                <c:pt idx="15582">
                  <c:v>27.464357515947199</c:v>
                </c:pt>
                <c:pt idx="15583">
                  <c:v>27.446615307232801</c:v>
                </c:pt>
                <c:pt idx="15584">
                  <c:v>27.443088300687101</c:v>
                </c:pt>
                <c:pt idx="15585">
                  <c:v>27.446615307232801</c:v>
                </c:pt>
                <c:pt idx="15586">
                  <c:v>27.435927118345099</c:v>
                </c:pt>
                <c:pt idx="15587">
                  <c:v>27.435927118345099</c:v>
                </c:pt>
                <c:pt idx="15588">
                  <c:v>27.439400316156501</c:v>
                </c:pt>
                <c:pt idx="15589">
                  <c:v>27.439238896688799</c:v>
                </c:pt>
                <c:pt idx="15590">
                  <c:v>27.432238692331701</c:v>
                </c:pt>
                <c:pt idx="15591">
                  <c:v>27.4357656988774</c:v>
                </c:pt>
                <c:pt idx="15592">
                  <c:v>27.4356042726744</c:v>
                </c:pt>
                <c:pt idx="15593">
                  <c:v>27.435496661940999</c:v>
                </c:pt>
                <c:pt idx="15594">
                  <c:v>27.428496450848598</c:v>
                </c:pt>
                <c:pt idx="15595">
                  <c:v>27.432023457394301</c:v>
                </c:pt>
                <c:pt idx="15596">
                  <c:v>27.428388840115201</c:v>
                </c:pt>
                <c:pt idx="15597">
                  <c:v>27.435335235737998</c:v>
                </c:pt>
                <c:pt idx="15598">
                  <c:v>27.435281433739</c:v>
                </c:pt>
                <c:pt idx="15599">
                  <c:v>27.435281433739</c:v>
                </c:pt>
                <c:pt idx="15600">
                  <c:v>27.4352276250046</c:v>
                </c:pt>
                <c:pt idx="15601">
                  <c:v>27.431646809724501</c:v>
                </c:pt>
                <c:pt idx="15602">
                  <c:v>27.438647014081599</c:v>
                </c:pt>
                <c:pt idx="15603">
                  <c:v>27.435066198801501</c:v>
                </c:pt>
                <c:pt idx="15604">
                  <c:v>27.4314853902568</c:v>
                </c:pt>
                <c:pt idx="15605">
                  <c:v>27.438485594613901</c:v>
                </c:pt>
                <c:pt idx="15606">
                  <c:v>27.4419045422081</c:v>
                </c:pt>
                <c:pt idx="15607">
                  <c:v>27.441796931474698</c:v>
                </c:pt>
                <c:pt idx="15608">
                  <c:v>27.448958555299502</c:v>
                </c:pt>
                <c:pt idx="15609">
                  <c:v>27.448904746565098</c:v>
                </c:pt>
                <c:pt idx="15610">
                  <c:v>27.4488509445661</c:v>
                </c:pt>
                <c:pt idx="15611">
                  <c:v>27.441689314005998</c:v>
                </c:pt>
                <c:pt idx="15612">
                  <c:v>27.4415817032726</c:v>
                </c:pt>
                <c:pt idx="15613">
                  <c:v>27.4415278945383</c:v>
                </c:pt>
                <c:pt idx="15614">
                  <c:v>27.448581907629698</c:v>
                </c:pt>
                <c:pt idx="15615">
                  <c:v>27.4414202770696</c:v>
                </c:pt>
                <c:pt idx="15616">
                  <c:v>27.452001296706701</c:v>
                </c:pt>
                <c:pt idx="15617">
                  <c:v>27.445001092349699</c:v>
                </c:pt>
                <c:pt idx="15618">
                  <c:v>27.4413664683352</c:v>
                </c:pt>
                <c:pt idx="15619">
                  <c:v>27.444839672881901</c:v>
                </c:pt>
                <c:pt idx="15620">
                  <c:v>27.434097668524601</c:v>
                </c:pt>
                <c:pt idx="15621">
                  <c:v>27.433990057791199</c:v>
                </c:pt>
                <c:pt idx="15622">
                  <c:v>27.437570873071301</c:v>
                </c:pt>
                <c:pt idx="15623">
                  <c:v>27.451678457771301</c:v>
                </c:pt>
                <c:pt idx="15624">
                  <c:v>27.447990025022499</c:v>
                </c:pt>
                <c:pt idx="15625">
                  <c:v>27.444409209742499</c:v>
                </c:pt>
                <c:pt idx="15626">
                  <c:v>27.447936216288198</c:v>
                </c:pt>
                <c:pt idx="15627">
                  <c:v>27.444301599009101</c:v>
                </c:pt>
                <c:pt idx="15628">
                  <c:v>27.4478824142892</c:v>
                </c:pt>
                <c:pt idx="15629">
                  <c:v>27.430140205574801</c:v>
                </c:pt>
                <c:pt idx="15630">
                  <c:v>27.4088709903146</c:v>
                </c:pt>
                <c:pt idx="15631">
                  <c:v>27.422924773015598</c:v>
                </c:pt>
                <c:pt idx="15632">
                  <c:v>27.419344399218399</c:v>
                </c:pt>
                <c:pt idx="15633">
                  <c:v>27.426397970827001</c:v>
                </c:pt>
                <c:pt idx="15634">
                  <c:v>27.440505555527</c:v>
                </c:pt>
                <c:pt idx="15635">
                  <c:v>27.429763557905002</c:v>
                </c:pt>
                <c:pt idx="15636">
                  <c:v>27.440344136059299</c:v>
                </c:pt>
                <c:pt idx="15637">
                  <c:v>27.440290327324899</c:v>
                </c:pt>
                <c:pt idx="15638">
                  <c:v>27.440182709856199</c:v>
                </c:pt>
                <c:pt idx="15639">
                  <c:v>27.457763492367601</c:v>
                </c:pt>
                <c:pt idx="15640">
                  <c:v>27.450602310025701</c:v>
                </c:pt>
                <c:pt idx="15641">
                  <c:v>27.461129079445602</c:v>
                </c:pt>
                <c:pt idx="15642">
                  <c:v>27.461129079445602</c:v>
                </c:pt>
                <c:pt idx="15643">
                  <c:v>27.4610214687122</c:v>
                </c:pt>
                <c:pt idx="15644">
                  <c:v>27.457494462166501</c:v>
                </c:pt>
                <c:pt idx="15645">
                  <c:v>27.457440653432201</c:v>
                </c:pt>
                <c:pt idx="15646">
                  <c:v>27.453806470900599</c:v>
                </c:pt>
                <c:pt idx="15647">
                  <c:v>27.457279227229101</c:v>
                </c:pt>
                <c:pt idx="15648">
                  <c:v>27.4608062337748</c:v>
                </c:pt>
                <c:pt idx="15649">
                  <c:v>27.467860246866199</c:v>
                </c:pt>
                <c:pt idx="15650">
                  <c:v>27.460698623041502</c:v>
                </c:pt>
                <c:pt idx="15651">
                  <c:v>27.464118012118501</c:v>
                </c:pt>
                <c:pt idx="15652">
                  <c:v>27.471117781728001</c:v>
                </c:pt>
                <c:pt idx="15653">
                  <c:v>27.4605372035738</c:v>
                </c:pt>
                <c:pt idx="15654">
                  <c:v>27.467483599196498</c:v>
                </c:pt>
                <c:pt idx="15655">
                  <c:v>27.467429790462099</c:v>
                </c:pt>
                <c:pt idx="15656">
                  <c:v>27.4673221797288</c:v>
                </c:pt>
                <c:pt idx="15657">
                  <c:v>27.470902546790601</c:v>
                </c:pt>
                <c:pt idx="15658">
                  <c:v>27.4671607535257</c:v>
                </c:pt>
                <c:pt idx="15659">
                  <c:v>27.4672145622601</c:v>
                </c:pt>
                <c:pt idx="15660">
                  <c:v>27.460106740434298</c:v>
                </c:pt>
                <c:pt idx="15661">
                  <c:v>27.459999129700901</c:v>
                </c:pt>
                <c:pt idx="15662">
                  <c:v>27.4599453209666</c:v>
                </c:pt>
                <c:pt idx="15663">
                  <c:v>27.452837940623599</c:v>
                </c:pt>
                <c:pt idx="15664">
                  <c:v>27.4634185187779</c:v>
                </c:pt>
                <c:pt idx="15665">
                  <c:v>27.463472327512299</c:v>
                </c:pt>
                <c:pt idx="15666">
                  <c:v>27.456310696952201</c:v>
                </c:pt>
                <c:pt idx="15667">
                  <c:v>27.4562030862188</c:v>
                </c:pt>
                <c:pt idx="15668">
                  <c:v>27.452676521155901</c:v>
                </c:pt>
                <c:pt idx="15669">
                  <c:v>27.445514890595799</c:v>
                </c:pt>
                <c:pt idx="15670">
                  <c:v>27.445514890595799</c:v>
                </c:pt>
                <c:pt idx="15671">
                  <c:v>27.445514890595799</c:v>
                </c:pt>
                <c:pt idx="15672">
                  <c:v>27.452461292953899</c:v>
                </c:pt>
                <c:pt idx="15673">
                  <c:v>27.455880240548002</c:v>
                </c:pt>
                <c:pt idx="15674">
                  <c:v>27.452353675485199</c:v>
                </c:pt>
                <c:pt idx="15675">
                  <c:v>27.452138447283101</c:v>
                </c:pt>
                <c:pt idx="15676">
                  <c:v>27.445192051660399</c:v>
                </c:pt>
                <c:pt idx="15677">
                  <c:v>27.448665249471699</c:v>
                </c:pt>
                <c:pt idx="15678">
                  <c:v>27.448611440737398</c:v>
                </c:pt>
                <c:pt idx="15679">
                  <c:v>27.452138447283101</c:v>
                </c:pt>
                <c:pt idx="15680">
                  <c:v>27.444923014724001</c:v>
                </c:pt>
                <c:pt idx="15681">
                  <c:v>27.4555573948773</c:v>
                </c:pt>
                <c:pt idx="15682">
                  <c:v>27.451761792877999</c:v>
                </c:pt>
                <c:pt idx="15683">
                  <c:v>27.4588153644866</c:v>
                </c:pt>
                <c:pt idx="15684">
                  <c:v>27.462288569033301</c:v>
                </c:pt>
                <c:pt idx="15685">
                  <c:v>27.462288569033301</c:v>
                </c:pt>
                <c:pt idx="15686">
                  <c:v>27.4623423710323</c:v>
                </c:pt>
                <c:pt idx="15687">
                  <c:v>27.465707958110301</c:v>
                </c:pt>
                <c:pt idx="15688">
                  <c:v>27.469180714438799</c:v>
                </c:pt>
                <c:pt idx="15689">
                  <c:v>27.469073103705401</c:v>
                </c:pt>
                <c:pt idx="15690">
                  <c:v>27.469073103705401</c:v>
                </c:pt>
                <c:pt idx="15691">
                  <c:v>27.469019294971101</c:v>
                </c:pt>
                <c:pt idx="15692">
                  <c:v>27.465385112439499</c:v>
                </c:pt>
                <c:pt idx="15693">
                  <c:v>27.4618581058938</c:v>
                </c:pt>
                <c:pt idx="15694">
                  <c:v>27.465385112439499</c:v>
                </c:pt>
                <c:pt idx="15695">
                  <c:v>27.472277264580399</c:v>
                </c:pt>
                <c:pt idx="15696">
                  <c:v>27.475858079860402</c:v>
                </c:pt>
                <c:pt idx="15697">
                  <c:v>27.472223455845999</c:v>
                </c:pt>
                <c:pt idx="15698">
                  <c:v>27.479223666938498</c:v>
                </c:pt>
                <c:pt idx="15699">
                  <c:v>27.479223666938498</c:v>
                </c:pt>
                <c:pt idx="15700">
                  <c:v>27.479169858204099</c:v>
                </c:pt>
                <c:pt idx="15701">
                  <c:v>27.482535438546702</c:v>
                </c:pt>
                <c:pt idx="15702">
                  <c:v>27.486115812344</c:v>
                </c:pt>
                <c:pt idx="15703">
                  <c:v>27.4824278278134</c:v>
                </c:pt>
                <c:pt idx="15704">
                  <c:v>27.496427795044699</c:v>
                </c:pt>
                <c:pt idx="15705">
                  <c:v>27.485846775407499</c:v>
                </c:pt>
                <c:pt idx="15706">
                  <c:v>27.485846775407499</c:v>
                </c:pt>
                <c:pt idx="15707">
                  <c:v>27.482266408345701</c:v>
                </c:pt>
                <c:pt idx="15708">
                  <c:v>27.478685593065599</c:v>
                </c:pt>
                <c:pt idx="15709">
                  <c:v>27.492739369031298</c:v>
                </c:pt>
                <c:pt idx="15710">
                  <c:v>27.492739369031298</c:v>
                </c:pt>
                <c:pt idx="15711">
                  <c:v>27.499685764654</c:v>
                </c:pt>
                <c:pt idx="15712">
                  <c:v>27.513739547355001</c:v>
                </c:pt>
                <c:pt idx="15713">
                  <c:v>27.503104718983501</c:v>
                </c:pt>
                <c:pt idx="15714">
                  <c:v>27.5066317255292</c:v>
                </c:pt>
                <c:pt idx="15715">
                  <c:v>27.4924165233605</c:v>
                </c:pt>
                <c:pt idx="15716">
                  <c:v>27.4993629257186</c:v>
                </c:pt>
                <c:pt idx="15717">
                  <c:v>27.4993629257186</c:v>
                </c:pt>
                <c:pt idx="15718">
                  <c:v>27.509782077669801</c:v>
                </c:pt>
                <c:pt idx="15719">
                  <c:v>27.5133628929499</c:v>
                </c:pt>
                <c:pt idx="15720">
                  <c:v>27.5133090842155</c:v>
                </c:pt>
                <c:pt idx="15721">
                  <c:v>27.516728038545001</c:v>
                </c:pt>
                <c:pt idx="15722">
                  <c:v>27.523728242902099</c:v>
                </c:pt>
                <c:pt idx="15723">
                  <c:v>27.513093856013398</c:v>
                </c:pt>
                <c:pt idx="15724">
                  <c:v>27.5129862452801</c:v>
                </c:pt>
                <c:pt idx="15725">
                  <c:v>27.5235668234344</c:v>
                </c:pt>
                <c:pt idx="15726">
                  <c:v>27.5234592059657</c:v>
                </c:pt>
                <c:pt idx="15727">
                  <c:v>27.519878390685601</c:v>
                </c:pt>
                <c:pt idx="15728">
                  <c:v>27.526878601778002</c:v>
                </c:pt>
                <c:pt idx="15729">
                  <c:v>27.526824793043701</c:v>
                </c:pt>
                <c:pt idx="15730">
                  <c:v>27.523351595232299</c:v>
                </c:pt>
                <c:pt idx="15731">
                  <c:v>27.523190169029299</c:v>
                </c:pt>
                <c:pt idx="15732">
                  <c:v>27.519555551750202</c:v>
                </c:pt>
                <c:pt idx="15733">
                  <c:v>27.5266095648416</c:v>
                </c:pt>
                <c:pt idx="15734">
                  <c:v>27.519447934281501</c:v>
                </c:pt>
                <c:pt idx="15735">
                  <c:v>27.515867119001399</c:v>
                </c:pt>
                <c:pt idx="15736">
                  <c:v>27.519340316812801</c:v>
                </c:pt>
                <c:pt idx="15737">
                  <c:v>27.5123943626729</c:v>
                </c:pt>
                <c:pt idx="15738">
                  <c:v>27.512179134470799</c:v>
                </c:pt>
                <c:pt idx="15739">
                  <c:v>27.5086521279251</c:v>
                </c:pt>
                <c:pt idx="15740">
                  <c:v>27.4944369257564</c:v>
                </c:pt>
                <c:pt idx="15741">
                  <c:v>27.5050175039107</c:v>
                </c:pt>
                <c:pt idx="15742">
                  <c:v>27.497856321568801</c:v>
                </c:pt>
                <c:pt idx="15743">
                  <c:v>27.504856084442999</c:v>
                </c:pt>
                <c:pt idx="15744">
                  <c:v>27.504802275708698</c:v>
                </c:pt>
                <c:pt idx="15745">
                  <c:v>27.501329077897299</c:v>
                </c:pt>
                <c:pt idx="15746">
                  <c:v>27.487060073729602</c:v>
                </c:pt>
                <c:pt idx="15747">
                  <c:v>27.490479462806601</c:v>
                </c:pt>
                <c:pt idx="15748">
                  <c:v>27.497533475897999</c:v>
                </c:pt>
                <c:pt idx="15749">
                  <c:v>27.497587284632399</c:v>
                </c:pt>
                <c:pt idx="15750">
                  <c:v>27.490479462806601</c:v>
                </c:pt>
                <c:pt idx="15751">
                  <c:v>27.4867910367932</c:v>
                </c:pt>
                <c:pt idx="15752">
                  <c:v>27.497264438961601</c:v>
                </c:pt>
                <c:pt idx="15753">
                  <c:v>27.490264234604499</c:v>
                </c:pt>
                <c:pt idx="15754">
                  <c:v>27.490156617135799</c:v>
                </c:pt>
                <c:pt idx="15755">
                  <c:v>27.490210425870199</c:v>
                </c:pt>
                <c:pt idx="15756">
                  <c:v>27.483048802045399</c:v>
                </c:pt>
                <c:pt idx="15757">
                  <c:v>27.489995197668101</c:v>
                </c:pt>
                <c:pt idx="15758">
                  <c:v>27.4935222042138</c:v>
                </c:pt>
                <c:pt idx="15759">
                  <c:v>27.5004143563547</c:v>
                </c:pt>
                <c:pt idx="15760">
                  <c:v>27.507468369446102</c:v>
                </c:pt>
                <c:pt idx="15761">
                  <c:v>27.503941362900399</c:v>
                </c:pt>
                <c:pt idx="15762">
                  <c:v>27.496780173823101</c:v>
                </c:pt>
                <c:pt idx="15763">
                  <c:v>27.507306943243101</c:v>
                </c:pt>
                <c:pt idx="15764">
                  <c:v>27.5071993325097</c:v>
                </c:pt>
                <c:pt idx="15765">
                  <c:v>27.510672530321099</c:v>
                </c:pt>
                <c:pt idx="15766">
                  <c:v>27.510672530321099</c:v>
                </c:pt>
                <c:pt idx="15767">
                  <c:v>27.5176184844609</c:v>
                </c:pt>
                <c:pt idx="15768">
                  <c:v>27.510618721586699</c:v>
                </c:pt>
                <c:pt idx="15769">
                  <c:v>27.506984104307701</c:v>
                </c:pt>
                <c:pt idx="15770">
                  <c:v>27.5104034933847</c:v>
                </c:pt>
                <c:pt idx="15771">
                  <c:v>27.510457302119001</c:v>
                </c:pt>
                <c:pt idx="15772">
                  <c:v>27.520930262804601</c:v>
                </c:pt>
                <c:pt idx="15773">
                  <c:v>27.520876460805599</c:v>
                </c:pt>
                <c:pt idx="15774">
                  <c:v>27.524295849882598</c:v>
                </c:pt>
                <c:pt idx="15775">
                  <c:v>27.524295849882598</c:v>
                </c:pt>
                <c:pt idx="15776">
                  <c:v>27.527769047694001</c:v>
                </c:pt>
                <c:pt idx="15777">
                  <c:v>27.524188232413898</c:v>
                </c:pt>
                <c:pt idx="15778">
                  <c:v>27.5276076282262</c:v>
                </c:pt>
                <c:pt idx="15779">
                  <c:v>27.531080384554802</c:v>
                </c:pt>
                <c:pt idx="15780">
                  <c:v>27.5240268129462</c:v>
                </c:pt>
                <c:pt idx="15781">
                  <c:v>27.5240268129462</c:v>
                </c:pt>
                <c:pt idx="15782">
                  <c:v>27.537919169444098</c:v>
                </c:pt>
                <c:pt idx="15783">
                  <c:v>27.537919169444098</c:v>
                </c:pt>
                <c:pt idx="15784">
                  <c:v>27.5308651563527</c:v>
                </c:pt>
                <c:pt idx="15785">
                  <c:v>27.5377577499764</c:v>
                </c:pt>
                <c:pt idx="15786">
                  <c:v>27.534284545429699</c:v>
                </c:pt>
                <c:pt idx="15787">
                  <c:v>27.541230947787799</c:v>
                </c:pt>
                <c:pt idx="15788">
                  <c:v>27.5518653346764</c:v>
                </c:pt>
                <c:pt idx="15789">
                  <c:v>27.555177106284699</c:v>
                </c:pt>
                <c:pt idx="15790">
                  <c:v>27.562176875894298</c:v>
                </c:pt>
                <c:pt idx="15791">
                  <c:v>27.5692308889857</c:v>
                </c:pt>
                <c:pt idx="15792">
                  <c:v>27.569123271517</c:v>
                </c:pt>
                <c:pt idx="15793">
                  <c:v>27.565542456236901</c:v>
                </c:pt>
                <c:pt idx="15794">
                  <c:v>27.565542456236901</c:v>
                </c:pt>
                <c:pt idx="15795">
                  <c:v>27.5653810367692</c:v>
                </c:pt>
                <c:pt idx="15796">
                  <c:v>27.572381241126301</c:v>
                </c:pt>
                <c:pt idx="15797">
                  <c:v>27.582908010546198</c:v>
                </c:pt>
                <c:pt idx="15798">
                  <c:v>27.579381004000499</c:v>
                </c:pt>
                <c:pt idx="15799">
                  <c:v>27.579273393267201</c:v>
                </c:pt>
                <c:pt idx="15800">
                  <c:v>27.586327406358599</c:v>
                </c:pt>
                <c:pt idx="15801">
                  <c:v>27.586327406358599</c:v>
                </c:pt>
                <c:pt idx="15802">
                  <c:v>27.579111973799499</c:v>
                </c:pt>
                <c:pt idx="15803">
                  <c:v>27.582638980345202</c:v>
                </c:pt>
                <c:pt idx="15804">
                  <c:v>27.582585171610798</c:v>
                </c:pt>
                <c:pt idx="15805">
                  <c:v>27.5895315672335</c:v>
                </c:pt>
                <c:pt idx="15806">
                  <c:v>27.585950751953501</c:v>
                </c:pt>
                <c:pt idx="15807">
                  <c:v>27.585950751953501</c:v>
                </c:pt>
                <c:pt idx="15808">
                  <c:v>27.585789332485799</c:v>
                </c:pt>
                <c:pt idx="15809">
                  <c:v>27.575208754331499</c:v>
                </c:pt>
                <c:pt idx="15810">
                  <c:v>27.575101136862799</c:v>
                </c:pt>
                <c:pt idx="15811">
                  <c:v>27.560993110679899</c:v>
                </c:pt>
                <c:pt idx="15812">
                  <c:v>27.5644663152266</c:v>
                </c:pt>
                <c:pt idx="15813">
                  <c:v>27.567885704303599</c:v>
                </c:pt>
                <c:pt idx="15814">
                  <c:v>27.5607778824779</c:v>
                </c:pt>
                <c:pt idx="15815">
                  <c:v>27.560670271744499</c:v>
                </c:pt>
                <c:pt idx="15816">
                  <c:v>27.550035884855902</c:v>
                </c:pt>
                <c:pt idx="15817">
                  <c:v>27.550089693590198</c:v>
                </c:pt>
                <c:pt idx="15818">
                  <c:v>27.539455306701601</c:v>
                </c:pt>
                <c:pt idx="15819">
                  <c:v>27.546455069575799</c:v>
                </c:pt>
                <c:pt idx="15820">
                  <c:v>27.553347663199499</c:v>
                </c:pt>
                <c:pt idx="15821">
                  <c:v>27.542767085045199</c:v>
                </c:pt>
                <c:pt idx="15822">
                  <c:v>27.539293887233899</c:v>
                </c:pt>
                <c:pt idx="15823">
                  <c:v>27.542605665577501</c:v>
                </c:pt>
                <c:pt idx="15824">
                  <c:v>27.542659467576499</c:v>
                </c:pt>
                <c:pt idx="15825">
                  <c:v>27.539024850297501</c:v>
                </c:pt>
                <c:pt idx="15826">
                  <c:v>27.538971041563101</c:v>
                </c:pt>
                <c:pt idx="15827">
                  <c:v>27.531809411003</c:v>
                </c:pt>
                <c:pt idx="15828">
                  <c:v>27.5319170284717</c:v>
                </c:pt>
                <c:pt idx="15829">
                  <c:v>27.538863424094401</c:v>
                </c:pt>
                <c:pt idx="15830">
                  <c:v>27.538755813361</c:v>
                </c:pt>
                <c:pt idx="15831">
                  <c:v>27.5386481958923</c:v>
                </c:pt>
                <c:pt idx="15832">
                  <c:v>27.5527557805923</c:v>
                </c:pt>
                <c:pt idx="15833">
                  <c:v>27.549174972047599</c:v>
                </c:pt>
                <c:pt idx="15834">
                  <c:v>27.542175202437999</c:v>
                </c:pt>
                <c:pt idx="15835">
                  <c:v>27.542121400439001</c:v>
                </c:pt>
                <c:pt idx="15836">
                  <c:v>27.549013545844598</c:v>
                </c:pt>
                <c:pt idx="15837">
                  <c:v>27.552486743655901</c:v>
                </c:pt>
                <c:pt idx="15838">
                  <c:v>27.5524329416569</c:v>
                </c:pt>
                <c:pt idx="15839">
                  <c:v>27.555852330733899</c:v>
                </c:pt>
                <c:pt idx="15840">
                  <c:v>27.555798521999598</c:v>
                </c:pt>
                <c:pt idx="15841">
                  <c:v>27.5522177067195</c:v>
                </c:pt>
                <c:pt idx="15842">
                  <c:v>27.541637128565199</c:v>
                </c:pt>
                <c:pt idx="15843">
                  <c:v>27.541529517831901</c:v>
                </c:pt>
                <c:pt idx="15844">
                  <c:v>27.552056287251801</c:v>
                </c:pt>
                <c:pt idx="15845">
                  <c:v>27.5555294850632</c:v>
                </c:pt>
                <c:pt idx="15846">
                  <c:v>27.558894630658301</c:v>
                </c:pt>
                <c:pt idx="15847">
                  <c:v>27.555475683064198</c:v>
                </c:pt>
                <c:pt idx="15848">
                  <c:v>27.555421874329799</c:v>
                </c:pt>
                <c:pt idx="15849">
                  <c:v>27.558894630658301</c:v>
                </c:pt>
                <c:pt idx="15850">
                  <c:v>27.558787013189601</c:v>
                </c:pt>
                <c:pt idx="15851">
                  <c:v>27.565787224282001</c:v>
                </c:pt>
                <c:pt idx="15852">
                  <c:v>27.569206613359</c:v>
                </c:pt>
                <c:pt idx="15853">
                  <c:v>27.5692604220934</c:v>
                </c:pt>
                <c:pt idx="15854">
                  <c:v>27.572626009171401</c:v>
                </c:pt>
                <c:pt idx="15855">
                  <c:v>27.572679811170399</c:v>
                </c:pt>
                <c:pt idx="15856">
                  <c:v>27.565518187345599</c:v>
                </c:pt>
                <c:pt idx="15857">
                  <c:v>27.572572200437001</c:v>
                </c:pt>
                <c:pt idx="15858">
                  <c:v>27.568883767688298</c:v>
                </c:pt>
                <c:pt idx="15859">
                  <c:v>27.565410569876899</c:v>
                </c:pt>
                <c:pt idx="15860">
                  <c:v>27.575883537297798</c:v>
                </c:pt>
                <c:pt idx="15861">
                  <c:v>27.5828837416549</c:v>
                </c:pt>
                <c:pt idx="15862">
                  <c:v>27.5828837416549</c:v>
                </c:pt>
                <c:pt idx="15863">
                  <c:v>27.5827761241862</c:v>
                </c:pt>
                <c:pt idx="15864">
                  <c:v>27.593195282872799</c:v>
                </c:pt>
                <c:pt idx="15865">
                  <c:v>27.586249321997599</c:v>
                </c:pt>
                <c:pt idx="15866">
                  <c:v>27.5755606916271</c:v>
                </c:pt>
                <c:pt idx="15867">
                  <c:v>27.582614704718502</c:v>
                </c:pt>
                <c:pt idx="15868">
                  <c:v>27.5824532852508</c:v>
                </c:pt>
                <c:pt idx="15869">
                  <c:v>27.5823456677821</c:v>
                </c:pt>
                <c:pt idx="15870">
                  <c:v>27.585872674327799</c:v>
                </c:pt>
                <c:pt idx="15871">
                  <c:v>27.589345872139202</c:v>
                </c:pt>
                <c:pt idx="15872">
                  <c:v>27.589292063404798</c:v>
                </c:pt>
                <c:pt idx="15873">
                  <c:v>27.585657446125701</c:v>
                </c:pt>
                <c:pt idx="15874">
                  <c:v>27.582022822111298</c:v>
                </c:pt>
                <c:pt idx="15875">
                  <c:v>27.5890768352027</c:v>
                </c:pt>
                <c:pt idx="15876">
                  <c:v>27.5960766048123</c:v>
                </c:pt>
                <c:pt idx="15877">
                  <c:v>27.592603400265599</c:v>
                </c:pt>
                <c:pt idx="15878">
                  <c:v>27.5959689873436</c:v>
                </c:pt>
                <c:pt idx="15879">
                  <c:v>27.599442185154999</c:v>
                </c:pt>
                <c:pt idx="15880">
                  <c:v>27.5887539962673</c:v>
                </c:pt>
                <c:pt idx="15881">
                  <c:v>27.592334363329201</c:v>
                </c:pt>
                <c:pt idx="15882">
                  <c:v>27.592226752595799</c:v>
                </c:pt>
                <c:pt idx="15883">
                  <c:v>27.581646174441499</c:v>
                </c:pt>
                <c:pt idx="15884">
                  <c:v>27.585011754784201</c:v>
                </c:pt>
                <c:pt idx="15885">
                  <c:v>27.592011524393801</c:v>
                </c:pt>
                <c:pt idx="15886">
                  <c:v>27.588431150596598</c:v>
                </c:pt>
                <c:pt idx="15887">
                  <c:v>27.588377341862198</c:v>
                </c:pt>
                <c:pt idx="15888">
                  <c:v>27.5812695200364</c:v>
                </c:pt>
                <c:pt idx="15889">
                  <c:v>27.577634902757399</c:v>
                </c:pt>
                <c:pt idx="15890">
                  <c:v>27.5775272852886</c:v>
                </c:pt>
                <c:pt idx="15891">
                  <c:v>27.581161909303098</c:v>
                </c:pt>
                <c:pt idx="15892">
                  <c:v>27.581054291834398</c:v>
                </c:pt>
                <c:pt idx="15893">
                  <c:v>27.577419674555301</c:v>
                </c:pt>
                <c:pt idx="15894">
                  <c:v>27.5808928723667</c:v>
                </c:pt>
                <c:pt idx="15895">
                  <c:v>27.580946681101</c:v>
                </c:pt>
                <c:pt idx="15896">
                  <c:v>27.570258485478</c:v>
                </c:pt>
                <c:pt idx="15897">
                  <c:v>27.566731478932301</c:v>
                </c:pt>
                <c:pt idx="15898">
                  <c:v>27.566516250730199</c:v>
                </c:pt>
                <c:pt idx="15899">
                  <c:v>27.570150874744701</c:v>
                </c:pt>
                <c:pt idx="15900">
                  <c:v>27.566570059464599</c:v>
                </c:pt>
                <c:pt idx="15901">
                  <c:v>27.566462441995899</c:v>
                </c:pt>
                <c:pt idx="15902">
                  <c:v>27.5628816267158</c:v>
                </c:pt>
                <c:pt idx="15903">
                  <c:v>27.5628816267158</c:v>
                </c:pt>
                <c:pt idx="15904">
                  <c:v>27.562827824716798</c:v>
                </c:pt>
                <c:pt idx="15905">
                  <c:v>27.559193200702399</c:v>
                </c:pt>
                <c:pt idx="15906">
                  <c:v>27.562720207248098</c:v>
                </c:pt>
                <c:pt idx="15907">
                  <c:v>27.562666398513802</c:v>
                </c:pt>
                <c:pt idx="15908">
                  <c:v>27.569666609606202</c:v>
                </c:pt>
                <c:pt idx="15909">
                  <c:v>27.569666609606202</c:v>
                </c:pt>
                <c:pt idx="15910">
                  <c:v>27.5625587877804</c:v>
                </c:pt>
                <c:pt idx="15911">
                  <c:v>27.558762744298299</c:v>
                </c:pt>
                <c:pt idx="15912">
                  <c:v>27.558762744298299</c:v>
                </c:pt>
                <c:pt idx="15913">
                  <c:v>27.562289750843998</c:v>
                </c:pt>
                <c:pt idx="15914">
                  <c:v>27.565655331186601</c:v>
                </c:pt>
                <c:pt idx="15915">
                  <c:v>27.565762948655301</c:v>
                </c:pt>
                <c:pt idx="15916">
                  <c:v>27.565655331186601</c:v>
                </c:pt>
                <c:pt idx="15917">
                  <c:v>27.558493707361901</c:v>
                </c:pt>
                <c:pt idx="15918">
                  <c:v>27.5619669051732</c:v>
                </c:pt>
                <c:pt idx="15919">
                  <c:v>27.561859294439898</c:v>
                </c:pt>
                <c:pt idx="15920">
                  <c:v>27.565440102984599</c:v>
                </c:pt>
                <c:pt idx="15921">
                  <c:v>27.572493674593201</c:v>
                </c:pt>
                <c:pt idx="15922">
                  <c:v>27.579493885685601</c:v>
                </c:pt>
                <c:pt idx="15923">
                  <c:v>27.5828594660282</c:v>
                </c:pt>
                <c:pt idx="15924">
                  <c:v>27.582698046560498</c:v>
                </c:pt>
                <c:pt idx="15925">
                  <c:v>27.579224848749199</c:v>
                </c:pt>
                <c:pt idx="15926">
                  <c:v>27.579063422546099</c:v>
                </c:pt>
                <c:pt idx="15927">
                  <c:v>27.5755364160004</c:v>
                </c:pt>
                <c:pt idx="15928">
                  <c:v>27.572117026923401</c:v>
                </c:pt>
                <c:pt idx="15929">
                  <c:v>27.571955607455699</c:v>
                </c:pt>
                <c:pt idx="15930">
                  <c:v>27.5824290096241</c:v>
                </c:pt>
                <c:pt idx="15931">
                  <c:v>27.5823752008898</c:v>
                </c:pt>
                <c:pt idx="15932">
                  <c:v>27.578794385609701</c:v>
                </c:pt>
                <c:pt idx="15933">
                  <c:v>27.585848398701099</c:v>
                </c:pt>
                <c:pt idx="15934">
                  <c:v>27.571686570519301</c:v>
                </c:pt>
                <c:pt idx="15935">
                  <c:v>27.585686979233401</c:v>
                </c:pt>
                <c:pt idx="15936">
                  <c:v>27.58199855322</c:v>
                </c:pt>
                <c:pt idx="15937">
                  <c:v>27.592579131374301</c:v>
                </c:pt>
                <c:pt idx="15938">
                  <c:v>27.588998316094202</c:v>
                </c:pt>
                <c:pt idx="15939">
                  <c:v>27.589052124828601</c:v>
                </c:pt>
                <c:pt idx="15940">
                  <c:v>27.585417942296999</c:v>
                </c:pt>
                <c:pt idx="15941">
                  <c:v>27.592363903172199</c:v>
                </c:pt>
                <c:pt idx="15942">
                  <c:v>27.5887830878922</c:v>
                </c:pt>
                <c:pt idx="15943">
                  <c:v>27.599417916263601</c:v>
                </c:pt>
                <c:pt idx="15944">
                  <c:v>27.6028906725921</c:v>
                </c:pt>
                <c:pt idx="15945">
                  <c:v>27.606256252934799</c:v>
                </c:pt>
                <c:pt idx="15946">
                  <c:v>27.599202681326201</c:v>
                </c:pt>
                <c:pt idx="15947">
                  <c:v>27.599148879327199</c:v>
                </c:pt>
                <c:pt idx="15948">
                  <c:v>27.606041024732701</c:v>
                </c:pt>
                <c:pt idx="15949">
                  <c:v>27.616675853104201</c:v>
                </c:pt>
                <c:pt idx="15950">
                  <c:v>27.606041024732701</c:v>
                </c:pt>
                <c:pt idx="15951">
                  <c:v>27.605933413999399</c:v>
                </c:pt>
                <c:pt idx="15952">
                  <c:v>27.6129336183565</c:v>
                </c:pt>
                <c:pt idx="15953">
                  <c:v>27.6165144336365</c:v>
                </c:pt>
                <c:pt idx="15954">
                  <c:v>27.605718185797301</c:v>
                </c:pt>
                <c:pt idx="15955">
                  <c:v>27.612772198888798</c:v>
                </c:pt>
                <c:pt idx="15956">
                  <c:v>27.609245192343</c:v>
                </c:pt>
                <c:pt idx="15957">
                  <c:v>27.605664377063</c:v>
                </c:pt>
                <c:pt idx="15958">
                  <c:v>27.605610568328601</c:v>
                </c:pt>
                <c:pt idx="15959">
                  <c:v>27.6090299574056</c:v>
                </c:pt>
                <c:pt idx="15960">
                  <c:v>27.608976155406602</c:v>
                </c:pt>
                <c:pt idx="15961">
                  <c:v>27.6018683335808</c:v>
                </c:pt>
                <c:pt idx="15962">
                  <c:v>27.591233946692199</c:v>
                </c:pt>
                <c:pt idx="15963">
                  <c:v>27.587599329413099</c:v>
                </c:pt>
                <c:pt idx="15964">
                  <c:v>27.587545520678798</c:v>
                </c:pt>
                <c:pt idx="15965">
                  <c:v>27.591072527224501</c:v>
                </c:pt>
                <c:pt idx="15966">
                  <c:v>27.591072527224501</c:v>
                </c:pt>
                <c:pt idx="15967">
                  <c:v>27.590964909755801</c:v>
                </c:pt>
                <c:pt idx="15968">
                  <c:v>27.5873302924767</c:v>
                </c:pt>
                <c:pt idx="15969">
                  <c:v>27.5839113381472</c:v>
                </c:pt>
                <c:pt idx="15970">
                  <c:v>27.587222675008</c:v>
                </c:pt>
                <c:pt idx="15971">
                  <c:v>27.583696109945201</c:v>
                </c:pt>
                <c:pt idx="15972">
                  <c:v>27.590695872819399</c:v>
                </c:pt>
                <c:pt idx="15973">
                  <c:v>27.5941690773661</c:v>
                </c:pt>
                <c:pt idx="15974">
                  <c:v>27.590588262086001</c:v>
                </c:pt>
                <c:pt idx="15975">
                  <c:v>27.586899829337199</c:v>
                </c:pt>
                <c:pt idx="15976">
                  <c:v>27.5798462577287</c:v>
                </c:pt>
                <c:pt idx="15977">
                  <c:v>27.5834270730087</c:v>
                </c:pt>
                <c:pt idx="15978">
                  <c:v>27.572792244637199</c:v>
                </c:pt>
                <c:pt idx="15979">
                  <c:v>27.572630825169501</c:v>
                </c:pt>
                <c:pt idx="15980">
                  <c:v>27.5762116404496</c:v>
                </c:pt>
                <c:pt idx="15981">
                  <c:v>27.583158036072302</c:v>
                </c:pt>
                <c:pt idx="15982">
                  <c:v>27.579577220792299</c:v>
                </c:pt>
                <c:pt idx="15983">
                  <c:v>27.565469636092299</c:v>
                </c:pt>
                <c:pt idx="15984">
                  <c:v>27.5582542035331</c:v>
                </c:pt>
                <c:pt idx="15985">
                  <c:v>27.561727401344498</c:v>
                </c:pt>
                <c:pt idx="15986">
                  <c:v>27.568727170954102</c:v>
                </c:pt>
                <c:pt idx="15987">
                  <c:v>27.5757273753111</c:v>
                </c:pt>
                <c:pt idx="15988">
                  <c:v>27.5756735665768</c:v>
                </c:pt>
                <c:pt idx="15989">
                  <c:v>27.579254381856799</c:v>
                </c:pt>
                <c:pt idx="15990">
                  <c:v>27.572038942562301</c:v>
                </c:pt>
                <c:pt idx="15991">
                  <c:v>27.572038942562301</c:v>
                </c:pt>
                <c:pt idx="15992">
                  <c:v>27.578985344920401</c:v>
                </c:pt>
                <c:pt idx="15993">
                  <c:v>27.5824585427318</c:v>
                </c:pt>
                <c:pt idx="15994">
                  <c:v>27.585931299060299</c:v>
                </c:pt>
                <c:pt idx="15995">
                  <c:v>27.592931510152699</c:v>
                </c:pt>
                <c:pt idx="15996">
                  <c:v>27.5892968861383</c:v>
                </c:pt>
                <c:pt idx="15997">
                  <c:v>27.592770083949699</c:v>
                </c:pt>
                <c:pt idx="15998">
                  <c:v>27.596297090495401</c:v>
                </c:pt>
                <c:pt idx="15999">
                  <c:v>27.592716275215299</c:v>
                </c:pt>
                <c:pt idx="16000">
                  <c:v>27.585554651390499</c:v>
                </c:pt>
                <c:pt idx="16001">
                  <c:v>27.5820280863277</c:v>
                </c:pt>
                <c:pt idx="16002">
                  <c:v>27.581866666860002</c:v>
                </c:pt>
                <c:pt idx="16003">
                  <c:v>27.5889202384685</c:v>
                </c:pt>
                <c:pt idx="16004">
                  <c:v>27.578285851579899</c:v>
                </c:pt>
                <c:pt idx="16005">
                  <c:v>27.578232042845499</c:v>
                </c:pt>
                <c:pt idx="16006">
                  <c:v>27.578232042845499</c:v>
                </c:pt>
                <c:pt idx="16007">
                  <c:v>27.571178029754101</c:v>
                </c:pt>
                <c:pt idx="16008">
                  <c:v>27.578070623377801</c:v>
                </c:pt>
                <c:pt idx="16009">
                  <c:v>27.5815438211892</c:v>
                </c:pt>
                <c:pt idx="16010">
                  <c:v>27.588651201532102</c:v>
                </c:pt>
                <c:pt idx="16011">
                  <c:v>27.588597392797801</c:v>
                </c:pt>
                <c:pt idx="16012">
                  <c:v>27.588543584063402</c:v>
                </c:pt>
                <c:pt idx="16013">
                  <c:v>27.588435966594702</c:v>
                </c:pt>
                <c:pt idx="16014">
                  <c:v>27.584855158050001</c:v>
                </c:pt>
                <c:pt idx="16015">
                  <c:v>27.591801553672699</c:v>
                </c:pt>
                <c:pt idx="16016">
                  <c:v>27.598801316546901</c:v>
                </c:pt>
                <c:pt idx="16017">
                  <c:v>27.598801316546901</c:v>
                </c:pt>
                <c:pt idx="16018">
                  <c:v>27.602274521093602</c:v>
                </c:pt>
                <c:pt idx="16019">
                  <c:v>27.616274488324901</c:v>
                </c:pt>
                <c:pt idx="16020">
                  <c:v>27.6020054841572</c:v>
                </c:pt>
                <c:pt idx="16021">
                  <c:v>27.608951879779902</c:v>
                </c:pt>
                <c:pt idx="16022">
                  <c:v>27.616059260122899</c:v>
                </c:pt>
                <c:pt idx="16023">
                  <c:v>27.6124788863257</c:v>
                </c:pt>
                <c:pt idx="16024">
                  <c:v>27.6124788863257</c:v>
                </c:pt>
                <c:pt idx="16025">
                  <c:v>27.623005655745601</c:v>
                </c:pt>
                <c:pt idx="16026">
                  <c:v>27.6194248472009</c:v>
                </c:pt>
                <c:pt idx="16027">
                  <c:v>27.6192634209978</c:v>
                </c:pt>
                <c:pt idx="16028">
                  <c:v>27.629844440635001</c:v>
                </c:pt>
                <c:pt idx="16029">
                  <c:v>27.629736829901599</c:v>
                </c:pt>
                <c:pt idx="16030">
                  <c:v>27.622682816810201</c:v>
                </c:pt>
                <c:pt idx="16031">
                  <c:v>27.629736829901599</c:v>
                </c:pt>
                <c:pt idx="16032">
                  <c:v>27.633263394964501</c:v>
                </c:pt>
                <c:pt idx="16033">
                  <c:v>27.633101968761402</c:v>
                </c:pt>
                <c:pt idx="16034">
                  <c:v>27.6261022058872</c:v>
                </c:pt>
                <c:pt idx="16035">
                  <c:v>27.6083061951738</c:v>
                </c:pt>
                <c:pt idx="16036">
                  <c:v>27.6082523864394</c:v>
                </c:pt>
                <c:pt idx="16037">
                  <c:v>27.611671775516399</c:v>
                </c:pt>
                <c:pt idx="16038">
                  <c:v>27.618617736391599</c:v>
                </c:pt>
                <c:pt idx="16039">
                  <c:v>27.622144742937301</c:v>
                </c:pt>
                <c:pt idx="16040">
                  <c:v>27.622144742937301</c:v>
                </c:pt>
                <c:pt idx="16041">
                  <c:v>27.622037125468601</c:v>
                </c:pt>
                <c:pt idx="16042">
                  <c:v>27.611402738580001</c:v>
                </c:pt>
                <c:pt idx="16043">
                  <c:v>27.621821897266599</c:v>
                </c:pt>
                <c:pt idx="16044">
                  <c:v>27.614821692909501</c:v>
                </c:pt>
                <c:pt idx="16045">
                  <c:v>27.628822101623701</c:v>
                </c:pt>
                <c:pt idx="16046">
                  <c:v>27.628822101623701</c:v>
                </c:pt>
                <c:pt idx="16047">
                  <c:v>27.625133675610201</c:v>
                </c:pt>
                <c:pt idx="16048">
                  <c:v>27.617972045050099</c:v>
                </c:pt>
                <c:pt idx="16049">
                  <c:v>27.607445275630202</c:v>
                </c:pt>
                <c:pt idx="16050">
                  <c:v>27.6073376648968</c:v>
                </c:pt>
                <c:pt idx="16051">
                  <c:v>27.603864460350099</c:v>
                </c:pt>
                <c:pt idx="16052">
                  <c:v>27.596702836525299</c:v>
                </c:pt>
                <c:pt idx="16053">
                  <c:v>27.600229843070998</c:v>
                </c:pt>
                <c:pt idx="16054">
                  <c:v>27.589487838713701</c:v>
                </c:pt>
                <c:pt idx="16055">
                  <c:v>27.5894340367147</c:v>
                </c:pt>
                <c:pt idx="16056">
                  <c:v>27.585960832167999</c:v>
                </c:pt>
                <c:pt idx="16057">
                  <c:v>27.582433825622299</c:v>
                </c:pt>
                <c:pt idx="16058">
                  <c:v>27.578799649825999</c:v>
                </c:pt>
                <c:pt idx="16059">
                  <c:v>27.582272406154502</c:v>
                </c:pt>
                <c:pt idx="16060">
                  <c:v>27.589164999778301</c:v>
                </c:pt>
                <c:pt idx="16061">
                  <c:v>27.5962185713868</c:v>
                </c:pt>
                <c:pt idx="16062">
                  <c:v>27.589164999778301</c:v>
                </c:pt>
                <c:pt idx="16063">
                  <c:v>27.596164762652499</c:v>
                </c:pt>
                <c:pt idx="16064">
                  <c:v>27.596057145183799</c:v>
                </c:pt>
                <c:pt idx="16065">
                  <c:v>27.592476778121899</c:v>
                </c:pt>
                <c:pt idx="16066">
                  <c:v>27.592422969387599</c:v>
                </c:pt>
                <c:pt idx="16067">
                  <c:v>27.5887883453731</c:v>
                </c:pt>
                <c:pt idx="16068">
                  <c:v>27.595895725716101</c:v>
                </c:pt>
                <c:pt idx="16069">
                  <c:v>27.588680734639802</c:v>
                </c:pt>
                <c:pt idx="16070">
                  <c:v>27.599207504059699</c:v>
                </c:pt>
                <c:pt idx="16071">
                  <c:v>27.595734306248399</c:v>
                </c:pt>
                <c:pt idx="16072">
                  <c:v>27.595626688779699</c:v>
                </c:pt>
                <c:pt idx="16073">
                  <c:v>27.5989922758577</c:v>
                </c:pt>
                <c:pt idx="16074">
                  <c:v>27.595411460577601</c:v>
                </c:pt>
                <c:pt idx="16075">
                  <c:v>27.599046084592</c:v>
                </c:pt>
                <c:pt idx="16076">
                  <c:v>27.606046288949099</c:v>
                </c:pt>
                <c:pt idx="16077">
                  <c:v>27.612992243089</c:v>
                </c:pt>
                <c:pt idx="16078">
                  <c:v>27.6093580672927</c:v>
                </c:pt>
                <c:pt idx="16079">
                  <c:v>27.609465678026101</c:v>
                </c:pt>
                <c:pt idx="16080">
                  <c:v>27.598669430186899</c:v>
                </c:pt>
                <c:pt idx="16081">
                  <c:v>27.605723443278301</c:v>
                </c:pt>
                <c:pt idx="16082">
                  <c:v>27.5985080107192</c:v>
                </c:pt>
                <c:pt idx="16083">
                  <c:v>27.5985080107192</c:v>
                </c:pt>
                <c:pt idx="16084">
                  <c:v>27.605508215076298</c:v>
                </c:pt>
                <c:pt idx="16085">
                  <c:v>27.6124541692161</c:v>
                </c:pt>
                <c:pt idx="16086">
                  <c:v>27.605508215076298</c:v>
                </c:pt>
                <c:pt idx="16087">
                  <c:v>27.605400597607598</c:v>
                </c:pt>
                <c:pt idx="16088">
                  <c:v>27.6088199934199</c:v>
                </c:pt>
                <c:pt idx="16089">
                  <c:v>27.605292986874201</c:v>
                </c:pt>
                <c:pt idx="16090">
                  <c:v>27.612238941014098</c:v>
                </c:pt>
                <c:pt idx="16091">
                  <c:v>27.605077758672099</c:v>
                </c:pt>
                <c:pt idx="16092">
                  <c:v>27.583916160880701</c:v>
                </c:pt>
                <c:pt idx="16093">
                  <c:v>27.573227965257701</c:v>
                </c:pt>
                <c:pt idx="16094">
                  <c:v>27.5801201173986</c:v>
                </c:pt>
                <c:pt idx="16095">
                  <c:v>27.5731741565234</c:v>
                </c:pt>
                <c:pt idx="16096">
                  <c:v>27.597754708644299</c:v>
                </c:pt>
                <c:pt idx="16097">
                  <c:v>27.6047549130014</c:v>
                </c:pt>
                <c:pt idx="16098">
                  <c:v>27.6047549130014</c:v>
                </c:pt>
                <c:pt idx="16099">
                  <c:v>27.611700867141199</c:v>
                </c:pt>
                <c:pt idx="16100">
                  <c:v>27.608120500079401</c:v>
                </c:pt>
                <c:pt idx="16101">
                  <c:v>27.611539447673501</c:v>
                </c:pt>
                <c:pt idx="16102">
                  <c:v>27.6009050607849</c:v>
                </c:pt>
                <c:pt idx="16103">
                  <c:v>27.6115932564079</c:v>
                </c:pt>
                <c:pt idx="16104">
                  <c:v>27.611431836940199</c:v>
                </c:pt>
                <c:pt idx="16105">
                  <c:v>27.6182706150942</c:v>
                </c:pt>
                <c:pt idx="16106">
                  <c:v>27.614851226017201</c:v>
                </c:pt>
                <c:pt idx="16107">
                  <c:v>27.6219052391086</c:v>
                </c:pt>
                <c:pt idx="16108">
                  <c:v>27.618324423828501</c:v>
                </c:pt>
                <c:pt idx="16109">
                  <c:v>27.604055419660799</c:v>
                </c:pt>
                <c:pt idx="16110">
                  <c:v>27.611055182535001</c:v>
                </c:pt>
                <c:pt idx="16111">
                  <c:v>27.611108991269401</c:v>
                </c:pt>
                <c:pt idx="16112">
                  <c:v>27.610947571801699</c:v>
                </c:pt>
                <c:pt idx="16113">
                  <c:v>27.6074210067388</c:v>
                </c:pt>
                <c:pt idx="16114">
                  <c:v>27.6074210067388</c:v>
                </c:pt>
                <c:pt idx="16115">
                  <c:v>27.6072595805358</c:v>
                </c:pt>
                <c:pt idx="16116">
                  <c:v>27.600097956711</c:v>
                </c:pt>
                <c:pt idx="16117">
                  <c:v>27.600205567444299</c:v>
                </c:pt>
                <c:pt idx="16118">
                  <c:v>27.600097956711</c:v>
                </c:pt>
                <c:pt idx="16119">
                  <c:v>27.603517345787999</c:v>
                </c:pt>
                <c:pt idx="16120">
                  <c:v>27.610624726130901</c:v>
                </c:pt>
                <c:pt idx="16121">
                  <c:v>27.6104632999279</c:v>
                </c:pt>
                <c:pt idx="16122">
                  <c:v>27.610409497928899</c:v>
                </c:pt>
                <c:pt idx="16123">
                  <c:v>27.6068291241317</c:v>
                </c:pt>
                <c:pt idx="16124">
                  <c:v>27.603355926320301</c:v>
                </c:pt>
                <c:pt idx="16125">
                  <c:v>27.596032876292401</c:v>
                </c:pt>
                <c:pt idx="16126">
                  <c:v>27.6068291241317</c:v>
                </c:pt>
                <c:pt idx="16127">
                  <c:v>27.603140698118199</c:v>
                </c:pt>
                <c:pt idx="16128">
                  <c:v>27.603140698118199</c:v>
                </c:pt>
                <c:pt idx="16129">
                  <c:v>27.5994522653695</c:v>
                </c:pt>
                <c:pt idx="16130">
                  <c:v>27.5888178784808</c:v>
                </c:pt>
                <c:pt idx="16131">
                  <c:v>27.592344443543698</c:v>
                </c:pt>
                <c:pt idx="16132">
                  <c:v>27.588710267747501</c:v>
                </c:pt>
                <c:pt idx="16133">
                  <c:v>27.595710030621699</c:v>
                </c:pt>
                <c:pt idx="16134">
                  <c:v>27.592075413342599</c:v>
                </c:pt>
                <c:pt idx="16135">
                  <c:v>27.595602419888301</c:v>
                </c:pt>
                <c:pt idx="16136">
                  <c:v>27.595602419888301</c:v>
                </c:pt>
                <c:pt idx="16137">
                  <c:v>27.602548815511099</c:v>
                </c:pt>
                <c:pt idx="16138">
                  <c:v>27.591860178405199</c:v>
                </c:pt>
                <c:pt idx="16139">
                  <c:v>27.599021808965301</c:v>
                </c:pt>
                <c:pt idx="16140">
                  <c:v>27.598914191496601</c:v>
                </c:pt>
                <c:pt idx="16141">
                  <c:v>27.598860389497599</c:v>
                </c:pt>
                <c:pt idx="16142">
                  <c:v>27.598698963294598</c:v>
                </c:pt>
                <c:pt idx="16143">
                  <c:v>27.602333587309001</c:v>
                </c:pt>
                <c:pt idx="16144">
                  <c:v>27.605752976386</c:v>
                </c:pt>
                <c:pt idx="16145">
                  <c:v>27.6021183591069</c:v>
                </c:pt>
                <c:pt idx="16146">
                  <c:v>27.5985375438269</c:v>
                </c:pt>
                <c:pt idx="16147">
                  <c:v>27.6020107416382</c:v>
                </c:pt>
                <c:pt idx="16148">
                  <c:v>27.616118326338199</c:v>
                </c:pt>
                <c:pt idx="16149">
                  <c:v>27.612483709059099</c:v>
                </c:pt>
                <c:pt idx="16150">
                  <c:v>27.612429900324798</c:v>
                </c:pt>
                <c:pt idx="16151">
                  <c:v>27.6194301046819</c:v>
                </c:pt>
                <c:pt idx="16152">
                  <c:v>27.612322282856098</c:v>
                </c:pt>
                <c:pt idx="16153">
                  <c:v>27.608795276310399</c:v>
                </c:pt>
                <c:pt idx="16154">
                  <c:v>27.594526272142701</c:v>
                </c:pt>
                <c:pt idx="16155">
                  <c:v>27.605107291779799</c:v>
                </c:pt>
                <c:pt idx="16156">
                  <c:v>27.608633856842701</c:v>
                </c:pt>
                <c:pt idx="16157">
                  <c:v>27.605053483045499</c:v>
                </c:pt>
                <c:pt idx="16158">
                  <c:v>27.608472437374999</c:v>
                </c:pt>
                <c:pt idx="16159">
                  <c:v>27.5979456612197</c:v>
                </c:pt>
                <c:pt idx="16160">
                  <c:v>27.597838050486299</c:v>
                </c:pt>
                <c:pt idx="16161">
                  <c:v>27.597730433017599</c:v>
                </c:pt>
                <c:pt idx="16162">
                  <c:v>27.608311011171899</c:v>
                </c:pt>
                <c:pt idx="16163">
                  <c:v>27.601203630829001</c:v>
                </c:pt>
                <c:pt idx="16164">
                  <c:v>27.608149591704201</c:v>
                </c:pt>
                <c:pt idx="16165">
                  <c:v>27.604569217906999</c:v>
                </c:pt>
                <c:pt idx="16166">
                  <c:v>27.6009884026269</c:v>
                </c:pt>
                <c:pt idx="16167">
                  <c:v>27.608041974235501</c:v>
                </c:pt>
                <c:pt idx="16168">
                  <c:v>27.597299976613499</c:v>
                </c:pt>
                <c:pt idx="16169">
                  <c:v>27.604407798439301</c:v>
                </c:pt>
                <c:pt idx="16170">
                  <c:v>27.607880554767799</c:v>
                </c:pt>
                <c:pt idx="16171">
                  <c:v>27.600719365690502</c:v>
                </c:pt>
                <c:pt idx="16172">
                  <c:v>27.6006655636915</c:v>
                </c:pt>
                <c:pt idx="16173">
                  <c:v>27.604192570237199</c:v>
                </c:pt>
                <c:pt idx="16174">
                  <c:v>27.6146117221884</c:v>
                </c:pt>
                <c:pt idx="16175">
                  <c:v>27.6110309069084</c:v>
                </c:pt>
                <c:pt idx="16176">
                  <c:v>27.618138728734198</c:v>
                </c:pt>
                <c:pt idx="16177">
                  <c:v>27.621504315812199</c:v>
                </c:pt>
                <c:pt idx="16178">
                  <c:v>27.614504111455101</c:v>
                </c:pt>
                <c:pt idx="16179">
                  <c:v>27.621396698343499</c:v>
                </c:pt>
                <c:pt idx="16180">
                  <c:v>27.614288883253</c:v>
                </c:pt>
                <c:pt idx="16181">
                  <c:v>27.603654496364399</c:v>
                </c:pt>
                <c:pt idx="16182">
                  <c:v>27.582546707307301</c:v>
                </c:pt>
                <c:pt idx="16183">
                  <c:v>27.586073713853001</c:v>
                </c:pt>
                <c:pt idx="16184">
                  <c:v>27.582331472369901</c:v>
                </c:pt>
                <c:pt idx="16185">
                  <c:v>27.592965859258499</c:v>
                </c:pt>
                <c:pt idx="16186">
                  <c:v>27.589385043978499</c:v>
                </c:pt>
                <c:pt idx="16187">
                  <c:v>27.5822238616365</c:v>
                </c:pt>
                <c:pt idx="16188">
                  <c:v>27.5822776703709</c:v>
                </c:pt>
                <c:pt idx="16189">
                  <c:v>27.578589237622101</c:v>
                </c:pt>
                <c:pt idx="16190">
                  <c:v>27.571481864014501</c:v>
                </c:pt>
                <c:pt idx="16191">
                  <c:v>27.567847240000098</c:v>
                </c:pt>
                <c:pt idx="16192">
                  <c:v>27.578427818154399</c:v>
                </c:pt>
                <c:pt idx="16193">
                  <c:v>27.581847207231402</c:v>
                </c:pt>
                <c:pt idx="16194">
                  <c:v>27.592427785385699</c:v>
                </c:pt>
                <c:pt idx="16195">
                  <c:v>27.5923201746524</c:v>
                </c:pt>
                <c:pt idx="16196">
                  <c:v>27.5923739833867</c:v>
                </c:pt>
                <c:pt idx="16197">
                  <c:v>27.5921587484493</c:v>
                </c:pt>
                <c:pt idx="16198">
                  <c:v>27.592212557183601</c:v>
                </c:pt>
                <c:pt idx="16199">
                  <c:v>27.5921587484493</c:v>
                </c:pt>
                <c:pt idx="16200">
                  <c:v>27.5921587484493</c:v>
                </c:pt>
                <c:pt idx="16201">
                  <c:v>27.595578144261701</c:v>
                </c:pt>
                <c:pt idx="16202">
                  <c:v>27.5989975333387</c:v>
                </c:pt>
                <c:pt idx="16203">
                  <c:v>27.595470526792901</c:v>
                </c:pt>
                <c:pt idx="16204">
                  <c:v>27.588362711702501</c:v>
                </c:pt>
                <c:pt idx="16205">
                  <c:v>27.595362916059599</c:v>
                </c:pt>
                <c:pt idx="16206">
                  <c:v>27.595470526792901</c:v>
                </c:pt>
                <c:pt idx="16207">
                  <c:v>27.570567135736599</c:v>
                </c:pt>
                <c:pt idx="16208">
                  <c:v>27.5422977161194</c:v>
                </c:pt>
                <c:pt idx="16209">
                  <c:v>27.542190105385998</c:v>
                </c:pt>
                <c:pt idx="16210">
                  <c:v>27.542190105385998</c:v>
                </c:pt>
                <c:pt idx="16211">
                  <c:v>27.552663507554499</c:v>
                </c:pt>
                <c:pt idx="16212">
                  <c:v>27.580932485688798</c:v>
                </c:pt>
                <c:pt idx="16213">
                  <c:v>27.601986472746901</c:v>
                </c:pt>
                <c:pt idx="16214">
                  <c:v>27.6053516116067</c:v>
                </c:pt>
                <c:pt idx="16215">
                  <c:v>27.598351848732499</c:v>
                </c:pt>
                <c:pt idx="16216">
                  <c:v>27.612459433432502</c:v>
                </c:pt>
                <c:pt idx="16217">
                  <c:v>27.605136383404599</c:v>
                </c:pt>
                <c:pt idx="16218">
                  <c:v>27.6016636270761</c:v>
                </c:pt>
                <c:pt idx="16219">
                  <c:v>27.598029003061701</c:v>
                </c:pt>
                <c:pt idx="16220">
                  <c:v>27.608609581216001</c:v>
                </c:pt>
                <c:pt idx="16221">
                  <c:v>27.6049749639369</c:v>
                </c:pt>
                <c:pt idx="16222">
                  <c:v>27.619244409587498</c:v>
                </c:pt>
                <c:pt idx="16223">
                  <c:v>27.626082752994002</c:v>
                </c:pt>
                <c:pt idx="16224">
                  <c:v>27.622448128979599</c:v>
                </c:pt>
                <c:pt idx="16225">
                  <c:v>27.622448128979599</c:v>
                </c:pt>
                <c:pt idx="16226">
                  <c:v>27.618867761917699</c:v>
                </c:pt>
                <c:pt idx="16227">
                  <c:v>27.6117599400919</c:v>
                </c:pt>
                <c:pt idx="16228">
                  <c:v>27.608179124811901</c:v>
                </c:pt>
                <c:pt idx="16229">
                  <c:v>27.6116523226232</c:v>
                </c:pt>
                <c:pt idx="16230">
                  <c:v>27.6079638966098</c:v>
                </c:pt>
                <c:pt idx="16231">
                  <c:v>27.604490698798401</c:v>
                </c:pt>
                <c:pt idx="16232">
                  <c:v>27.6044368900641</c:v>
                </c:pt>
                <c:pt idx="16233">
                  <c:v>27.597275700986799</c:v>
                </c:pt>
                <c:pt idx="16234">
                  <c:v>27.590221687895401</c:v>
                </c:pt>
                <c:pt idx="16235">
                  <c:v>27.583114314287801</c:v>
                </c:pt>
                <c:pt idx="16236">
                  <c:v>27.590114077161999</c:v>
                </c:pt>
                <c:pt idx="16237">
                  <c:v>27.589952650958999</c:v>
                </c:pt>
                <c:pt idx="16238">
                  <c:v>27.586371842414302</c:v>
                </c:pt>
                <c:pt idx="16239">
                  <c:v>27.589791231491301</c:v>
                </c:pt>
                <c:pt idx="16240">
                  <c:v>27.5791030358683</c:v>
                </c:pt>
                <c:pt idx="16241">
                  <c:v>27.589576003289199</c:v>
                </c:pt>
                <c:pt idx="16242">
                  <c:v>27.582414814211901</c:v>
                </c:pt>
                <c:pt idx="16243">
                  <c:v>27.575253190387102</c:v>
                </c:pt>
                <c:pt idx="16244">
                  <c:v>27.589306966352801</c:v>
                </c:pt>
                <c:pt idx="16245">
                  <c:v>27.578564968730799</c:v>
                </c:pt>
                <c:pt idx="16246">
                  <c:v>27.589037929416399</c:v>
                </c:pt>
                <c:pt idx="16247">
                  <c:v>27.585403312137299</c:v>
                </c:pt>
                <c:pt idx="16248">
                  <c:v>27.5817691296057</c:v>
                </c:pt>
                <c:pt idx="16249">
                  <c:v>27.595769096837</c:v>
                </c:pt>
                <c:pt idx="16250">
                  <c:v>27.581500092669302</c:v>
                </c:pt>
                <c:pt idx="16251">
                  <c:v>27.5884998555435</c:v>
                </c:pt>
                <c:pt idx="16252">
                  <c:v>27.5918116338872</c:v>
                </c:pt>
                <c:pt idx="16253">
                  <c:v>27.591704023153799</c:v>
                </c:pt>
                <c:pt idx="16254">
                  <c:v>27.591704023153799</c:v>
                </c:pt>
                <c:pt idx="16255">
                  <c:v>27.591704023153799</c:v>
                </c:pt>
                <c:pt idx="16256">
                  <c:v>27.5879617816707</c:v>
                </c:pt>
                <c:pt idx="16257">
                  <c:v>27.598327573105799</c:v>
                </c:pt>
                <c:pt idx="16258">
                  <c:v>27.598219962372401</c:v>
                </c:pt>
                <c:pt idx="16259">
                  <c:v>27.6016927187009</c:v>
                </c:pt>
                <c:pt idx="16260">
                  <c:v>27.6121661208694</c:v>
                </c:pt>
                <c:pt idx="16261">
                  <c:v>27.608477694855999</c:v>
                </c:pt>
                <c:pt idx="16262">
                  <c:v>27.611897083932998</c:v>
                </c:pt>
                <c:pt idx="16263">
                  <c:v>27.629531675178701</c:v>
                </c:pt>
                <c:pt idx="16264">
                  <c:v>27.622262433885201</c:v>
                </c:pt>
                <c:pt idx="16265">
                  <c:v>27.622154823151799</c:v>
                </c:pt>
                <c:pt idx="16266">
                  <c:v>27.629155027508901</c:v>
                </c:pt>
                <c:pt idx="16267">
                  <c:v>27.636100981648799</c:v>
                </c:pt>
                <c:pt idx="16268">
                  <c:v>27.628939799306899</c:v>
                </c:pt>
                <c:pt idx="16269">
                  <c:v>27.625251373293398</c:v>
                </c:pt>
                <c:pt idx="16270">
                  <c:v>27.628616953636101</c:v>
                </c:pt>
                <c:pt idx="16271">
                  <c:v>27.621509131810299</c:v>
                </c:pt>
                <c:pt idx="16272">
                  <c:v>27.621347712342601</c:v>
                </c:pt>
                <c:pt idx="16273">
                  <c:v>27.621347712342601</c:v>
                </c:pt>
                <c:pt idx="16274">
                  <c:v>27.621186292874899</c:v>
                </c:pt>
                <c:pt idx="16275">
                  <c:v>27.614025103797601</c:v>
                </c:pt>
                <c:pt idx="16276">
                  <c:v>27.603336473427099</c:v>
                </c:pt>
                <c:pt idx="16277">
                  <c:v>27.6138636843299</c:v>
                </c:pt>
                <c:pt idx="16278">
                  <c:v>27.603228855958399</c:v>
                </c:pt>
                <c:pt idx="16279">
                  <c:v>27.599486621210598</c:v>
                </c:pt>
                <c:pt idx="16280">
                  <c:v>27.602959819022001</c:v>
                </c:pt>
                <c:pt idx="16281">
                  <c:v>27.602798399554299</c:v>
                </c:pt>
                <c:pt idx="16282">
                  <c:v>27.606325406100002</c:v>
                </c:pt>
                <c:pt idx="16283">
                  <c:v>27.599056164806498</c:v>
                </c:pt>
                <c:pt idx="16284">
                  <c:v>27.599056164806498</c:v>
                </c:pt>
                <c:pt idx="16285">
                  <c:v>27.609421949506199</c:v>
                </c:pt>
                <c:pt idx="16286">
                  <c:v>27.6058949429605</c:v>
                </c:pt>
                <c:pt idx="16287">
                  <c:v>27.566883525721298</c:v>
                </c:pt>
                <c:pt idx="16288">
                  <c:v>27.584410506233699</c:v>
                </c:pt>
                <c:pt idx="16289">
                  <c:v>27.601991288745001</c:v>
                </c:pt>
                <c:pt idx="16290">
                  <c:v>27.594830099667799</c:v>
                </c:pt>
                <c:pt idx="16291">
                  <c:v>27.594668680200002</c:v>
                </c:pt>
                <c:pt idx="16292">
                  <c:v>27.601668443074299</c:v>
                </c:pt>
                <c:pt idx="16293">
                  <c:v>27.601507023606601</c:v>
                </c:pt>
                <c:pt idx="16294">
                  <c:v>27.597872399592099</c:v>
                </c:pt>
                <c:pt idx="16295">
                  <c:v>27.594292032530301</c:v>
                </c:pt>
                <c:pt idx="16296">
                  <c:v>27.615291762635799</c:v>
                </c:pt>
                <c:pt idx="16297">
                  <c:v>27.611657586839598</c:v>
                </c:pt>
                <c:pt idx="16298">
                  <c:v>27.615022725699401</c:v>
                </c:pt>
                <c:pt idx="16299">
                  <c:v>27.628968890931699</c:v>
                </c:pt>
                <c:pt idx="16300">
                  <c:v>27.6360229040231</c:v>
                </c:pt>
                <c:pt idx="16301">
                  <c:v>27.6253347084001</c:v>
                </c:pt>
                <c:pt idx="16302">
                  <c:v>27.625173288932402</c:v>
                </c:pt>
                <c:pt idx="16303">
                  <c:v>27.639227064898002</c:v>
                </c:pt>
                <c:pt idx="16304">
                  <c:v>27.6354848301503</c:v>
                </c:pt>
                <c:pt idx="16305">
                  <c:v>27.642485034507299</c:v>
                </c:pt>
                <c:pt idx="16306">
                  <c:v>27.645850180102499</c:v>
                </c:pt>
                <c:pt idx="16307">
                  <c:v>27.6457963713681</c:v>
                </c:pt>
                <c:pt idx="16308">
                  <c:v>27.6385813802919</c:v>
                </c:pt>
                <c:pt idx="16309">
                  <c:v>27.6386351890262</c:v>
                </c:pt>
                <c:pt idx="16310">
                  <c:v>27.6313121389984</c:v>
                </c:pt>
                <c:pt idx="16311">
                  <c:v>27.6313121389984</c:v>
                </c:pt>
                <c:pt idx="16312">
                  <c:v>27.624097141186699</c:v>
                </c:pt>
                <c:pt idx="16313">
                  <c:v>27.616989326096299</c:v>
                </c:pt>
                <c:pt idx="16314">
                  <c:v>27.616827899893298</c:v>
                </c:pt>
                <c:pt idx="16315">
                  <c:v>27.616666480425501</c:v>
                </c:pt>
                <c:pt idx="16316">
                  <c:v>27.609559100082599</c:v>
                </c:pt>
                <c:pt idx="16317">
                  <c:v>27.616558862956801</c:v>
                </c:pt>
                <c:pt idx="16318">
                  <c:v>27.626924212909099</c:v>
                </c:pt>
                <c:pt idx="16319">
                  <c:v>27.6234514565806</c:v>
                </c:pt>
                <c:pt idx="16320">
                  <c:v>27.616236024021401</c:v>
                </c:pt>
                <c:pt idx="16321">
                  <c:v>27.6196554130984</c:v>
                </c:pt>
                <c:pt idx="16322">
                  <c:v>27.630020763050599</c:v>
                </c:pt>
                <c:pt idx="16323">
                  <c:v>27.622913382707701</c:v>
                </c:pt>
                <c:pt idx="16324">
                  <c:v>27.619332567427701</c:v>
                </c:pt>
                <c:pt idx="16325">
                  <c:v>27.6191711479599</c:v>
                </c:pt>
                <c:pt idx="16326">
                  <c:v>27.615428913212199</c:v>
                </c:pt>
                <c:pt idx="16327">
                  <c:v>27.615375104477799</c:v>
                </c:pt>
                <c:pt idx="16328">
                  <c:v>27.615267493744501</c:v>
                </c:pt>
                <c:pt idx="16329">
                  <c:v>27.622267698101499</c:v>
                </c:pt>
                <c:pt idx="16330">
                  <c:v>27.622160080632799</c:v>
                </c:pt>
                <c:pt idx="16331">
                  <c:v>27.629052232773699</c:v>
                </c:pt>
                <c:pt idx="16332">
                  <c:v>27.632364011117399</c:v>
                </c:pt>
                <c:pt idx="16333">
                  <c:v>27.6324178198517</c:v>
                </c:pt>
                <c:pt idx="16334">
                  <c:v>27.6286755783686</c:v>
                </c:pt>
                <c:pt idx="16335">
                  <c:v>27.635675789461001</c:v>
                </c:pt>
                <c:pt idx="16336">
                  <c:v>27.653148954503699</c:v>
                </c:pt>
                <c:pt idx="16337">
                  <c:v>27.653095145769299</c:v>
                </c:pt>
                <c:pt idx="16338">
                  <c:v>27.659987297910199</c:v>
                </c:pt>
                <c:pt idx="16339">
                  <c:v>27.670514508813</c:v>
                </c:pt>
                <c:pt idx="16340">
                  <c:v>27.677460469688199</c:v>
                </c:pt>
                <c:pt idx="16341">
                  <c:v>27.6772990434851</c:v>
                </c:pt>
                <c:pt idx="16342">
                  <c:v>27.6700840524088</c:v>
                </c:pt>
                <c:pt idx="16343">
                  <c:v>27.673556808737299</c:v>
                </c:pt>
                <c:pt idx="16344">
                  <c:v>27.6806108218288</c:v>
                </c:pt>
                <c:pt idx="16345">
                  <c:v>27.659126385101899</c:v>
                </c:pt>
                <c:pt idx="16346">
                  <c:v>27.652019004759001</c:v>
                </c:pt>
                <c:pt idx="16347">
                  <c:v>27.648438189478899</c:v>
                </c:pt>
                <c:pt idx="16348">
                  <c:v>27.6518037765569</c:v>
                </c:pt>
                <c:pt idx="16349">
                  <c:v>27.644695954731201</c:v>
                </c:pt>
                <c:pt idx="16350">
                  <c:v>27.633953957109199</c:v>
                </c:pt>
                <c:pt idx="16351">
                  <c:v>27.640953719983401</c:v>
                </c:pt>
                <c:pt idx="16352">
                  <c:v>27.640792293780301</c:v>
                </c:pt>
                <c:pt idx="16353">
                  <c:v>27.626577098346999</c:v>
                </c:pt>
                <c:pt idx="16354">
                  <c:v>27.626469480878299</c:v>
                </c:pt>
                <c:pt idx="16355">
                  <c:v>27.626361870144901</c:v>
                </c:pt>
                <c:pt idx="16356">
                  <c:v>27.6297812592219</c:v>
                </c:pt>
                <c:pt idx="16357">
                  <c:v>27.6260390244741</c:v>
                </c:pt>
                <c:pt idx="16358">
                  <c:v>27.6259314070054</c:v>
                </c:pt>
                <c:pt idx="16359">
                  <c:v>27.633039228831201</c:v>
                </c:pt>
                <c:pt idx="16360">
                  <c:v>27.636351007174898</c:v>
                </c:pt>
                <c:pt idx="16361">
                  <c:v>27.636297198440499</c:v>
                </c:pt>
                <c:pt idx="16362">
                  <c:v>27.639608535301299</c:v>
                </c:pt>
                <c:pt idx="16363">
                  <c:v>27.646823974595801</c:v>
                </c:pt>
                <c:pt idx="16364">
                  <c:v>27.639500924568001</c:v>
                </c:pt>
                <c:pt idx="16365">
                  <c:v>27.653393722548799</c:v>
                </c:pt>
                <c:pt idx="16366">
                  <c:v>27.653393722548799</c:v>
                </c:pt>
                <c:pt idx="16367">
                  <c:v>27.653339913814399</c:v>
                </c:pt>
                <c:pt idx="16368">
                  <c:v>27.646124474519901</c:v>
                </c:pt>
                <c:pt idx="16369">
                  <c:v>27.653124685612301</c:v>
                </c:pt>
                <c:pt idx="16370">
                  <c:v>27.659963022283499</c:v>
                </c:pt>
                <c:pt idx="16371">
                  <c:v>27.666909424641599</c:v>
                </c:pt>
                <c:pt idx="16372">
                  <c:v>27.656274596270102</c:v>
                </c:pt>
                <c:pt idx="16373">
                  <c:v>27.666694196439501</c:v>
                </c:pt>
                <c:pt idx="16374">
                  <c:v>27.673586341844999</c:v>
                </c:pt>
                <c:pt idx="16375">
                  <c:v>27.673532539846001</c:v>
                </c:pt>
                <c:pt idx="16376">
                  <c:v>27.673317311643999</c:v>
                </c:pt>
                <c:pt idx="16377">
                  <c:v>27.6837907138124</c:v>
                </c:pt>
                <c:pt idx="16378">
                  <c:v>27.690844285421001</c:v>
                </c:pt>
                <c:pt idx="16379">
                  <c:v>27.683629294344701</c:v>
                </c:pt>
                <c:pt idx="16380">
                  <c:v>27.683521676876001</c:v>
                </c:pt>
                <c:pt idx="16381">
                  <c:v>27.6904676310158</c:v>
                </c:pt>
                <c:pt idx="16382">
                  <c:v>27.679779442128201</c:v>
                </c:pt>
                <c:pt idx="16383">
                  <c:v>27.679671824659501</c:v>
                </c:pt>
                <c:pt idx="16384">
                  <c:v>27.6866177855347</c:v>
                </c:pt>
                <c:pt idx="16385">
                  <c:v>27.679348985724101</c:v>
                </c:pt>
                <c:pt idx="16386">
                  <c:v>27.679295176989701</c:v>
                </c:pt>
                <c:pt idx="16387">
                  <c:v>27.672079744430601</c:v>
                </c:pt>
                <c:pt idx="16388">
                  <c:v>27.679079948787699</c:v>
                </c:pt>
                <c:pt idx="16389">
                  <c:v>27.671864509493201</c:v>
                </c:pt>
                <c:pt idx="16390">
                  <c:v>27.657703122794199</c:v>
                </c:pt>
                <c:pt idx="16391">
                  <c:v>27.661068703136799</c:v>
                </c:pt>
                <c:pt idx="16392">
                  <c:v>27.653907079311999</c:v>
                </c:pt>
                <c:pt idx="16393">
                  <c:v>27.6433803031568</c:v>
                </c:pt>
                <c:pt idx="16394">
                  <c:v>27.643218883688998</c:v>
                </c:pt>
                <c:pt idx="16395">
                  <c:v>27.6429498467526</c:v>
                </c:pt>
                <c:pt idx="16396">
                  <c:v>27.646476853298299</c:v>
                </c:pt>
                <c:pt idx="16397">
                  <c:v>27.6498962491107</c:v>
                </c:pt>
                <c:pt idx="16398">
                  <c:v>27.642788427284898</c:v>
                </c:pt>
                <c:pt idx="16399">
                  <c:v>27.6566807837829</c:v>
                </c:pt>
                <c:pt idx="16400">
                  <c:v>27.649519594705598</c:v>
                </c:pt>
                <c:pt idx="16401">
                  <c:v>27.645992588159899</c:v>
                </c:pt>
                <c:pt idx="16402">
                  <c:v>27.656357938112102</c:v>
                </c:pt>
                <c:pt idx="16403">
                  <c:v>27.659777327189101</c:v>
                </c:pt>
                <c:pt idx="16404">
                  <c:v>27.66666947933</c:v>
                </c:pt>
                <c:pt idx="16405">
                  <c:v>27.666615670595601</c:v>
                </c:pt>
                <c:pt idx="16406">
                  <c:v>27.6630353035338</c:v>
                </c:pt>
                <c:pt idx="16407">
                  <c:v>27.673454455485</c:v>
                </c:pt>
                <c:pt idx="16408">
                  <c:v>27.6698198382059</c:v>
                </c:pt>
                <c:pt idx="16409">
                  <c:v>27.6697122207372</c:v>
                </c:pt>
                <c:pt idx="16410">
                  <c:v>27.676712425094301</c:v>
                </c:pt>
                <c:pt idx="16411">
                  <c:v>27.680078012172299</c:v>
                </c:pt>
                <c:pt idx="16412">
                  <c:v>27.6729163816122</c:v>
                </c:pt>
                <c:pt idx="16413">
                  <c:v>27.662120575255798</c:v>
                </c:pt>
                <c:pt idx="16414">
                  <c:v>27.66912033813</c:v>
                </c:pt>
                <c:pt idx="16415">
                  <c:v>27.6760667404881</c:v>
                </c:pt>
                <c:pt idx="16416">
                  <c:v>27.668851307929</c:v>
                </c:pt>
                <c:pt idx="16417">
                  <c:v>27.672378314474699</c:v>
                </c:pt>
                <c:pt idx="16418">
                  <c:v>27.679163290629699</c:v>
                </c:pt>
                <c:pt idx="16419">
                  <c:v>27.679217092628701</c:v>
                </c:pt>
                <c:pt idx="16420">
                  <c:v>27.672001660069601</c:v>
                </c:pt>
                <c:pt idx="16421">
                  <c:v>27.678894253693301</c:v>
                </c:pt>
                <c:pt idx="16422">
                  <c:v>27.678840444958901</c:v>
                </c:pt>
                <c:pt idx="16423">
                  <c:v>27.671625012399801</c:v>
                </c:pt>
                <c:pt idx="16424">
                  <c:v>27.6609368167768</c:v>
                </c:pt>
                <c:pt idx="16425">
                  <c:v>27.667882770916702</c:v>
                </c:pt>
                <c:pt idx="16426">
                  <c:v>27.664301962371901</c:v>
                </c:pt>
                <c:pt idx="16427">
                  <c:v>27.6676675427146</c:v>
                </c:pt>
                <c:pt idx="16428">
                  <c:v>27.656979353827001</c:v>
                </c:pt>
                <c:pt idx="16429">
                  <c:v>27.670925512323901</c:v>
                </c:pt>
                <c:pt idx="16430">
                  <c:v>27.663817697233501</c:v>
                </c:pt>
                <c:pt idx="16431">
                  <c:v>27.6672908950448</c:v>
                </c:pt>
                <c:pt idx="16432">
                  <c:v>27.663602462296002</c:v>
                </c:pt>
                <c:pt idx="16433">
                  <c:v>27.6740220624655</c:v>
                </c:pt>
                <c:pt idx="16434">
                  <c:v>27.666914240639699</c:v>
                </c:pt>
                <c:pt idx="16435">
                  <c:v>27.673860642997798</c:v>
                </c:pt>
                <c:pt idx="16436">
                  <c:v>27.663172005891902</c:v>
                </c:pt>
                <c:pt idx="16437">
                  <c:v>27.6735916060614</c:v>
                </c:pt>
                <c:pt idx="16438">
                  <c:v>27.666483784235599</c:v>
                </c:pt>
                <c:pt idx="16439">
                  <c:v>27.673430186593698</c:v>
                </c:pt>
                <c:pt idx="16440">
                  <c:v>27.676795766936301</c:v>
                </c:pt>
                <c:pt idx="16441">
                  <c:v>27.683634110342801</c:v>
                </c:pt>
                <c:pt idx="16442">
                  <c:v>27.6765267299999</c:v>
                </c:pt>
                <c:pt idx="16443">
                  <c:v>27.651730514929401</c:v>
                </c:pt>
                <c:pt idx="16444">
                  <c:v>27.662311093083702</c:v>
                </c:pt>
                <c:pt idx="16445">
                  <c:v>27.658623101817799</c:v>
                </c:pt>
                <c:pt idx="16446">
                  <c:v>27.658407873615701</c:v>
                </c:pt>
                <c:pt idx="16447">
                  <c:v>27.658407873615701</c:v>
                </c:pt>
                <c:pt idx="16448">
                  <c:v>27.675934854128101</c:v>
                </c:pt>
                <c:pt idx="16449">
                  <c:v>27.679353801722201</c:v>
                </c:pt>
                <c:pt idx="16450">
                  <c:v>27.6756658171916</c:v>
                </c:pt>
                <c:pt idx="16451">
                  <c:v>27.679138573520198</c:v>
                </c:pt>
                <c:pt idx="16452">
                  <c:v>27.6860849691429</c:v>
                </c:pt>
                <c:pt idx="16453">
                  <c:v>27.700031134375202</c:v>
                </c:pt>
                <c:pt idx="16454">
                  <c:v>27.696342708361701</c:v>
                </c:pt>
                <c:pt idx="16455">
                  <c:v>27.6997082887044</c:v>
                </c:pt>
                <c:pt idx="16456">
                  <c:v>27.706762301795798</c:v>
                </c:pt>
                <c:pt idx="16457">
                  <c:v>27.710127447390999</c:v>
                </c:pt>
                <c:pt idx="16458">
                  <c:v>27.699439251767998</c:v>
                </c:pt>
                <c:pt idx="16459">
                  <c:v>27.706331845391698</c:v>
                </c:pt>
                <c:pt idx="16460">
                  <c:v>27.709750792985901</c:v>
                </c:pt>
                <c:pt idx="16461">
                  <c:v>27.702589610643901</c:v>
                </c:pt>
                <c:pt idx="16462">
                  <c:v>27.713062571329498</c:v>
                </c:pt>
                <c:pt idx="16463">
                  <c:v>27.705793771518898</c:v>
                </c:pt>
                <c:pt idx="16464">
                  <c:v>27.705793771518898</c:v>
                </c:pt>
                <c:pt idx="16465">
                  <c:v>27.695105141148399</c:v>
                </c:pt>
                <c:pt idx="16466">
                  <c:v>27.6949437149453</c:v>
                </c:pt>
                <c:pt idx="16467">
                  <c:v>27.694889912946302</c:v>
                </c:pt>
                <c:pt idx="16468">
                  <c:v>27.684201717323301</c:v>
                </c:pt>
                <c:pt idx="16469">
                  <c:v>27.666513317343298</c:v>
                </c:pt>
                <c:pt idx="16470">
                  <c:v>27.669771286952599</c:v>
                </c:pt>
                <c:pt idx="16471">
                  <c:v>27.6661904716725</c:v>
                </c:pt>
                <c:pt idx="16472">
                  <c:v>27.669609867484901</c:v>
                </c:pt>
                <c:pt idx="16473">
                  <c:v>27.6625020456591</c:v>
                </c:pt>
                <c:pt idx="16474">
                  <c:v>27.673083065296201</c:v>
                </c:pt>
                <c:pt idx="16475">
                  <c:v>27.6693408305484</c:v>
                </c:pt>
                <c:pt idx="16476">
                  <c:v>27.665706206534001</c:v>
                </c:pt>
                <c:pt idx="16477">
                  <c:v>27.669125602346401</c:v>
                </c:pt>
                <c:pt idx="16478">
                  <c:v>27.669071793612002</c:v>
                </c:pt>
                <c:pt idx="16479">
                  <c:v>27.675963945752901</c:v>
                </c:pt>
                <c:pt idx="16480">
                  <c:v>27.6687489479413</c:v>
                </c:pt>
                <c:pt idx="16481">
                  <c:v>27.6688027566756</c:v>
                </c:pt>
                <c:pt idx="16482">
                  <c:v>27.668533719739202</c:v>
                </c:pt>
                <c:pt idx="16483">
                  <c:v>27.671899306817199</c:v>
                </c:pt>
                <c:pt idx="16484">
                  <c:v>27.6683723002715</c:v>
                </c:pt>
                <c:pt idx="16485">
                  <c:v>27.671737887349501</c:v>
                </c:pt>
                <c:pt idx="16486">
                  <c:v>27.6751568349436</c:v>
                </c:pt>
                <c:pt idx="16487">
                  <c:v>27.6679418438674</c:v>
                </c:pt>
                <c:pt idx="16488">
                  <c:v>27.6678342263987</c:v>
                </c:pt>
                <c:pt idx="16489">
                  <c:v>27.678360995818601</c:v>
                </c:pt>
                <c:pt idx="16490">
                  <c:v>27.681726582896601</c:v>
                </c:pt>
                <c:pt idx="16491">
                  <c:v>27.6745649523365</c:v>
                </c:pt>
                <c:pt idx="16492">
                  <c:v>27.677984348148801</c:v>
                </c:pt>
                <c:pt idx="16493">
                  <c:v>27.6956189393945</c:v>
                </c:pt>
                <c:pt idx="16494">
                  <c:v>27.6919305066458</c:v>
                </c:pt>
                <c:pt idx="16495">
                  <c:v>27.681188509023801</c:v>
                </c:pt>
                <c:pt idx="16496">
                  <c:v>27.6951884829904</c:v>
                </c:pt>
                <c:pt idx="16497">
                  <c:v>27.688027293913098</c:v>
                </c:pt>
                <c:pt idx="16498">
                  <c:v>27.6878658744454</c:v>
                </c:pt>
                <c:pt idx="16499">
                  <c:v>27.680758052619598</c:v>
                </c:pt>
                <c:pt idx="16500">
                  <c:v>27.6805428244176</c:v>
                </c:pt>
                <c:pt idx="16501">
                  <c:v>27.684016022228899</c:v>
                </c:pt>
                <c:pt idx="16502">
                  <c:v>27.673381193857399</c:v>
                </c:pt>
                <c:pt idx="16503">
                  <c:v>27.680273787481202</c:v>
                </c:pt>
                <c:pt idx="16504">
                  <c:v>27.676585354732399</c:v>
                </c:pt>
                <c:pt idx="16505">
                  <c:v>27.665950974579101</c:v>
                </c:pt>
                <c:pt idx="16506">
                  <c:v>27.6552085287389</c:v>
                </c:pt>
                <c:pt idx="16507">
                  <c:v>27.6622087398313</c:v>
                </c:pt>
                <c:pt idx="16508">
                  <c:v>27.658466498348201</c:v>
                </c:pt>
                <c:pt idx="16509">
                  <c:v>27.6548856898035</c:v>
                </c:pt>
                <c:pt idx="16510">
                  <c:v>27.661832085426202</c:v>
                </c:pt>
                <c:pt idx="16511">
                  <c:v>27.6688322897833</c:v>
                </c:pt>
                <c:pt idx="16512">
                  <c:v>27.665251474503201</c:v>
                </c:pt>
                <c:pt idx="16513">
                  <c:v>27.6615092397554</c:v>
                </c:pt>
                <c:pt idx="16514">
                  <c:v>27.671982207176399</c:v>
                </c:pt>
                <c:pt idx="16515">
                  <c:v>27.675347787519001</c:v>
                </c:pt>
                <c:pt idx="16516">
                  <c:v>27.678713374596999</c:v>
                </c:pt>
                <c:pt idx="16517">
                  <c:v>27.675240176785699</c:v>
                </c:pt>
                <c:pt idx="16518">
                  <c:v>27.6786057638637</c:v>
                </c:pt>
                <c:pt idx="16519">
                  <c:v>27.6679175682407</c:v>
                </c:pt>
                <c:pt idx="16520">
                  <c:v>27.660809746414898</c:v>
                </c:pt>
                <c:pt idx="16521">
                  <c:v>27.667702340038598</c:v>
                </c:pt>
                <c:pt idx="16522">
                  <c:v>27.664067716024199</c:v>
                </c:pt>
                <c:pt idx="16523">
                  <c:v>27.6674871118366</c:v>
                </c:pt>
                <c:pt idx="16524">
                  <c:v>27.660325481276399</c:v>
                </c:pt>
                <c:pt idx="16525">
                  <c:v>27.653110048717298</c:v>
                </c:pt>
                <c:pt idx="16526">
                  <c:v>27.656529437794301</c:v>
                </c:pt>
                <c:pt idx="16527">
                  <c:v>27.6458950509057</c:v>
                </c:pt>
                <c:pt idx="16528">
                  <c:v>27.652787203046501</c:v>
                </c:pt>
                <c:pt idx="16529">
                  <c:v>27.656260400857899</c:v>
                </c:pt>
                <c:pt idx="16530">
                  <c:v>27.663152994481599</c:v>
                </c:pt>
                <c:pt idx="16531">
                  <c:v>27.662991575013901</c:v>
                </c:pt>
                <c:pt idx="16532">
                  <c:v>27.6665185815596</c:v>
                </c:pt>
                <c:pt idx="16533">
                  <c:v>27.669883720419399</c:v>
                </c:pt>
                <c:pt idx="16534">
                  <c:v>27.666249544623199</c:v>
                </c:pt>
                <c:pt idx="16535">
                  <c:v>27.6626687293431</c:v>
                </c:pt>
                <c:pt idx="16536">
                  <c:v>27.651980092237299</c:v>
                </c:pt>
                <c:pt idx="16537">
                  <c:v>27.6553456793153</c:v>
                </c:pt>
                <c:pt idx="16538">
                  <c:v>27.6552918705809</c:v>
                </c:pt>
                <c:pt idx="16539">
                  <c:v>27.6552380618466</c:v>
                </c:pt>
                <c:pt idx="16540">
                  <c:v>27.658496031455901</c:v>
                </c:pt>
                <c:pt idx="16541">
                  <c:v>27.658496031455901</c:v>
                </c:pt>
                <c:pt idx="16542">
                  <c:v>27.6689689988768</c:v>
                </c:pt>
                <c:pt idx="16543">
                  <c:v>27.665334816345201</c:v>
                </c:pt>
                <c:pt idx="16544">
                  <c:v>27.675807783766199</c:v>
                </c:pt>
                <c:pt idx="16545">
                  <c:v>27.6862807444517</c:v>
                </c:pt>
                <c:pt idx="16546">
                  <c:v>27.679119562109801</c:v>
                </c:pt>
                <c:pt idx="16547">
                  <c:v>27.6825389511868</c:v>
                </c:pt>
                <c:pt idx="16548">
                  <c:v>27.685904096782</c:v>
                </c:pt>
                <c:pt idx="16549">
                  <c:v>27.6857426705789</c:v>
                </c:pt>
                <c:pt idx="16550">
                  <c:v>27.6751620924246</c:v>
                </c:pt>
                <c:pt idx="16551">
                  <c:v>27.675054481691301</c:v>
                </c:pt>
                <c:pt idx="16552">
                  <c:v>27.696000851280601</c:v>
                </c:pt>
                <c:pt idx="16553">
                  <c:v>27.696000851280601</c:v>
                </c:pt>
                <c:pt idx="16554">
                  <c:v>27.695839425077601</c:v>
                </c:pt>
                <c:pt idx="16555">
                  <c:v>27.6921509990642</c:v>
                </c:pt>
                <c:pt idx="16556">
                  <c:v>27.688570183784101</c:v>
                </c:pt>
                <c:pt idx="16557">
                  <c:v>27.681355192707802</c:v>
                </c:pt>
                <c:pt idx="16558">
                  <c:v>27.677720568693399</c:v>
                </c:pt>
                <c:pt idx="16559">
                  <c:v>27.6811399645058</c:v>
                </c:pt>
                <c:pt idx="16560">
                  <c:v>27.673924525211302</c:v>
                </c:pt>
                <c:pt idx="16561">
                  <c:v>27.666709092652098</c:v>
                </c:pt>
                <c:pt idx="16562">
                  <c:v>27.6597093297779</c:v>
                </c:pt>
                <c:pt idx="16563">
                  <c:v>27.663021108121601</c:v>
                </c:pt>
                <c:pt idx="16564">
                  <c:v>27.662967299387201</c:v>
                </c:pt>
                <c:pt idx="16565">
                  <c:v>27.659332675372799</c:v>
                </c:pt>
                <c:pt idx="16566">
                  <c:v>27.666278636247998</c:v>
                </c:pt>
                <c:pt idx="16567">
                  <c:v>27.666224827513702</c:v>
                </c:pt>
                <c:pt idx="16568">
                  <c:v>27.6625906449821</c:v>
                </c:pt>
                <c:pt idx="16569">
                  <c:v>27.6658481731085</c:v>
                </c:pt>
                <c:pt idx="16570">
                  <c:v>27.655159984220901</c:v>
                </c:pt>
                <c:pt idx="16571">
                  <c:v>27.665740562375198</c:v>
                </c:pt>
                <c:pt idx="16572">
                  <c:v>27.662160188578</c:v>
                </c:pt>
                <c:pt idx="16573">
                  <c:v>27.651417749473101</c:v>
                </c:pt>
                <c:pt idx="16574">
                  <c:v>27.651310132004401</c:v>
                </c:pt>
                <c:pt idx="16575">
                  <c:v>27.654675719082402</c:v>
                </c:pt>
                <c:pt idx="16576">
                  <c:v>27.665148679767999</c:v>
                </c:pt>
                <c:pt idx="16577">
                  <c:v>27.661514503971802</c:v>
                </c:pt>
                <c:pt idx="16578">
                  <c:v>27.657933688691699</c:v>
                </c:pt>
                <c:pt idx="16579">
                  <c:v>27.6684066493773</c:v>
                </c:pt>
                <c:pt idx="16580">
                  <c:v>27.664718223363899</c:v>
                </c:pt>
                <c:pt idx="16581">
                  <c:v>27.675245434266699</c:v>
                </c:pt>
                <c:pt idx="16582">
                  <c:v>27.6786110213447</c:v>
                </c:pt>
                <c:pt idx="16583">
                  <c:v>27.685556975484499</c:v>
                </c:pt>
                <c:pt idx="16584">
                  <c:v>27.6889225625625</c:v>
                </c:pt>
                <c:pt idx="16585">
                  <c:v>27.681760932002401</c:v>
                </c:pt>
                <c:pt idx="16586">
                  <c:v>27.699287912514801</c:v>
                </c:pt>
                <c:pt idx="16587">
                  <c:v>27.699234103780402</c:v>
                </c:pt>
                <c:pt idx="16588">
                  <c:v>27.702599690858399</c:v>
                </c:pt>
                <c:pt idx="16589">
                  <c:v>27.706072888669802</c:v>
                </c:pt>
                <c:pt idx="16590">
                  <c:v>27.7163844298877</c:v>
                </c:pt>
                <c:pt idx="16591">
                  <c:v>27.716438238622001</c:v>
                </c:pt>
                <c:pt idx="16592">
                  <c:v>27.712749805873202</c:v>
                </c:pt>
                <c:pt idx="16593">
                  <c:v>27.705534814797002</c:v>
                </c:pt>
                <c:pt idx="16594">
                  <c:v>27.7054272040636</c:v>
                </c:pt>
                <c:pt idx="16595">
                  <c:v>27.7052657778605</c:v>
                </c:pt>
                <c:pt idx="16596">
                  <c:v>27.694684758223399</c:v>
                </c:pt>
                <c:pt idx="16597">
                  <c:v>27.694523338755701</c:v>
                </c:pt>
                <c:pt idx="16598">
                  <c:v>27.690996773692799</c:v>
                </c:pt>
                <c:pt idx="16599">
                  <c:v>27.6943081105536</c:v>
                </c:pt>
                <c:pt idx="16600">
                  <c:v>27.687200730210701</c:v>
                </c:pt>
                <c:pt idx="16601">
                  <c:v>27.6800390996506</c:v>
                </c:pt>
                <c:pt idx="16602">
                  <c:v>27.6869855020086</c:v>
                </c:pt>
                <c:pt idx="16603">
                  <c:v>27.683404686728601</c:v>
                </c:pt>
                <c:pt idx="16604">
                  <c:v>27.672608880372199</c:v>
                </c:pt>
                <c:pt idx="16605">
                  <c:v>27.679501032513102</c:v>
                </c:pt>
                <c:pt idx="16606">
                  <c:v>27.682974230324501</c:v>
                </c:pt>
                <c:pt idx="16607">
                  <c:v>27.682920421590101</c:v>
                </c:pt>
                <c:pt idx="16608">
                  <c:v>27.672124615233699</c:v>
                </c:pt>
                <c:pt idx="16609">
                  <c:v>27.6790705693736</c:v>
                </c:pt>
                <c:pt idx="16610">
                  <c:v>27.6790167606393</c:v>
                </c:pt>
                <c:pt idx="16611">
                  <c:v>27.682436156451601</c:v>
                </c:pt>
                <c:pt idx="16612">
                  <c:v>27.682274736983899</c:v>
                </c:pt>
                <c:pt idx="16613">
                  <c:v>27.6927476976695</c:v>
                </c:pt>
                <c:pt idx="16614">
                  <c:v>27.696274704215199</c:v>
                </c:pt>
                <c:pt idx="16615">
                  <c:v>27.696059476013101</c:v>
                </c:pt>
                <c:pt idx="16616">
                  <c:v>27.688844478201499</c:v>
                </c:pt>
                <c:pt idx="16617">
                  <c:v>27.695951858544401</c:v>
                </c:pt>
                <c:pt idx="16618">
                  <c:v>27.695736630342399</c:v>
                </c:pt>
                <c:pt idx="16619">
                  <c:v>27.699263636888102</c:v>
                </c:pt>
                <c:pt idx="16620">
                  <c:v>27.713155993386</c:v>
                </c:pt>
                <c:pt idx="16621">
                  <c:v>27.723521784821099</c:v>
                </c:pt>
                <c:pt idx="16622">
                  <c:v>27.727048349884001</c:v>
                </c:pt>
                <c:pt idx="16623">
                  <c:v>27.7233603653534</c:v>
                </c:pt>
                <c:pt idx="16624">
                  <c:v>27.730306319493302</c:v>
                </c:pt>
                <c:pt idx="16625">
                  <c:v>27.726617893479801</c:v>
                </c:pt>
                <c:pt idx="16626">
                  <c:v>27.719564321871299</c:v>
                </c:pt>
                <c:pt idx="16627">
                  <c:v>27.726402658542401</c:v>
                </c:pt>
                <c:pt idx="16628">
                  <c:v>27.733295252166201</c:v>
                </c:pt>
                <c:pt idx="16629">
                  <c:v>27.729768245620399</c:v>
                </c:pt>
                <c:pt idx="16630">
                  <c:v>27.726026010872701</c:v>
                </c:pt>
                <c:pt idx="16631">
                  <c:v>27.7296068261527</c:v>
                </c:pt>
                <c:pt idx="16632">
                  <c:v>27.739972176104999</c:v>
                </c:pt>
                <c:pt idx="16633">
                  <c:v>27.722176600139001</c:v>
                </c:pt>
                <c:pt idx="16634">
                  <c:v>27.7291225610143</c:v>
                </c:pt>
                <c:pt idx="16635">
                  <c:v>27.7290149435456</c:v>
                </c:pt>
                <c:pt idx="16636">
                  <c:v>27.718272945923601</c:v>
                </c:pt>
                <c:pt idx="16637">
                  <c:v>27.718272945923601</c:v>
                </c:pt>
                <c:pt idx="16638">
                  <c:v>27.7111113153634</c:v>
                </c:pt>
                <c:pt idx="16639">
                  <c:v>27.707369080615599</c:v>
                </c:pt>
                <c:pt idx="16640">
                  <c:v>27.703788706818401</c:v>
                </c:pt>
                <c:pt idx="16641">
                  <c:v>27.703681096085099</c:v>
                </c:pt>
                <c:pt idx="16642">
                  <c:v>27.707100043679201</c:v>
                </c:pt>
                <c:pt idx="16643">
                  <c:v>27.703465867883001</c:v>
                </c:pt>
                <c:pt idx="16644">
                  <c:v>27.710358013288499</c:v>
                </c:pt>
                <c:pt idx="16645">
                  <c:v>27.7102504025552</c:v>
                </c:pt>
                <c:pt idx="16646">
                  <c:v>27.6995622069322</c:v>
                </c:pt>
                <c:pt idx="16647">
                  <c:v>27.6995083981978</c:v>
                </c:pt>
                <c:pt idx="16648">
                  <c:v>27.706400550338699</c:v>
                </c:pt>
                <c:pt idx="16649">
                  <c:v>27.699239361261402</c:v>
                </c:pt>
                <c:pt idx="16650">
                  <c:v>27.695658552716701</c:v>
                </c:pt>
                <c:pt idx="16651">
                  <c:v>27.709658519948</c:v>
                </c:pt>
                <c:pt idx="16652">
                  <c:v>27.712970298291602</c:v>
                </c:pt>
                <c:pt idx="16653">
                  <c:v>27.727077882991601</c:v>
                </c:pt>
                <c:pt idx="16654">
                  <c:v>27.719916693914399</c:v>
                </c:pt>
                <c:pt idx="16655">
                  <c:v>27.7232818395095</c:v>
                </c:pt>
                <c:pt idx="16656">
                  <c:v>27.726701228586499</c:v>
                </c:pt>
                <c:pt idx="16657">
                  <c:v>27.7195400462446</c:v>
                </c:pt>
                <c:pt idx="16658">
                  <c:v>27.726539809118801</c:v>
                </c:pt>
                <c:pt idx="16659">
                  <c:v>27.743959172162501</c:v>
                </c:pt>
                <c:pt idx="16660">
                  <c:v>27.747378561239501</c:v>
                </c:pt>
                <c:pt idx="16661">
                  <c:v>27.747217141771799</c:v>
                </c:pt>
                <c:pt idx="16662">
                  <c:v>27.7435825177573</c:v>
                </c:pt>
                <c:pt idx="16663">
                  <c:v>27.7611633070041</c:v>
                </c:pt>
                <c:pt idx="16664">
                  <c:v>27.7610556895354</c:v>
                </c:pt>
                <c:pt idx="16665">
                  <c:v>27.764367467879001</c:v>
                </c:pt>
                <c:pt idx="16666">
                  <c:v>27.7678944744247</c:v>
                </c:pt>
                <c:pt idx="16667">
                  <c:v>27.771259620019901</c:v>
                </c:pt>
                <c:pt idx="16668">
                  <c:v>27.7605714243969</c:v>
                </c:pt>
                <c:pt idx="16669">
                  <c:v>27.763937011474901</c:v>
                </c:pt>
                <c:pt idx="16670">
                  <c:v>27.767302591817501</c:v>
                </c:pt>
                <c:pt idx="16671">
                  <c:v>27.7567215721804</c:v>
                </c:pt>
                <c:pt idx="16672">
                  <c:v>27.7494527723698</c:v>
                </c:pt>
                <c:pt idx="16673">
                  <c:v>27.752871726699301</c:v>
                </c:pt>
                <c:pt idx="16674">
                  <c:v>27.752817917964901</c:v>
                </c:pt>
                <c:pt idx="16675">
                  <c:v>27.745710537621999</c:v>
                </c:pt>
                <c:pt idx="16676">
                  <c:v>27.7349142897828</c:v>
                </c:pt>
                <c:pt idx="16677">
                  <c:v>27.738279876860801</c:v>
                </c:pt>
                <c:pt idx="16678">
                  <c:v>27.745280081217899</c:v>
                </c:pt>
                <c:pt idx="16679">
                  <c:v>27.727537872503401</c:v>
                </c:pt>
                <c:pt idx="16680">
                  <c:v>27.741537846470099</c:v>
                </c:pt>
                <c:pt idx="16681">
                  <c:v>27.741322618268001</c:v>
                </c:pt>
                <c:pt idx="16682">
                  <c:v>27.751903196422301</c:v>
                </c:pt>
                <c:pt idx="16683">
                  <c:v>27.748215205156399</c:v>
                </c:pt>
                <c:pt idx="16684">
                  <c:v>27.748161396421999</c:v>
                </c:pt>
                <c:pt idx="16685">
                  <c:v>27.755161166031598</c:v>
                </c:pt>
                <c:pt idx="16686">
                  <c:v>27.730311576974302</c:v>
                </c:pt>
                <c:pt idx="16687">
                  <c:v>27.737257537849501</c:v>
                </c:pt>
                <c:pt idx="16688">
                  <c:v>27.744150124737899</c:v>
                </c:pt>
                <c:pt idx="16689">
                  <c:v>27.751203696346401</c:v>
                </c:pt>
                <c:pt idx="16690">
                  <c:v>27.750934659409999</c:v>
                </c:pt>
                <c:pt idx="16691">
                  <c:v>27.747354292348199</c:v>
                </c:pt>
                <c:pt idx="16692">
                  <c:v>27.7542464377537</c:v>
                </c:pt>
                <c:pt idx="16693">
                  <c:v>27.757773444299399</c:v>
                </c:pt>
                <c:pt idx="16694">
                  <c:v>27.750504203005899</c:v>
                </c:pt>
                <c:pt idx="16695">
                  <c:v>27.753977400817199</c:v>
                </c:pt>
                <c:pt idx="16696">
                  <c:v>27.7537621726152</c:v>
                </c:pt>
                <c:pt idx="16697">
                  <c:v>27.7678159485808</c:v>
                </c:pt>
                <c:pt idx="16698">
                  <c:v>27.757127759693201</c:v>
                </c:pt>
                <c:pt idx="16699">
                  <c:v>27.7640741553159</c:v>
                </c:pt>
                <c:pt idx="16700">
                  <c:v>27.774547122736799</c:v>
                </c:pt>
                <c:pt idx="16701">
                  <c:v>27.7743318945348</c:v>
                </c:pt>
                <c:pt idx="16702">
                  <c:v>27.781277848674598</c:v>
                </c:pt>
                <c:pt idx="16703">
                  <c:v>27.784697244486999</c:v>
                </c:pt>
                <c:pt idx="16704">
                  <c:v>27.788170442298401</c:v>
                </c:pt>
                <c:pt idx="16705">
                  <c:v>27.784482009549599</c:v>
                </c:pt>
                <c:pt idx="16706">
                  <c:v>27.770213005381901</c:v>
                </c:pt>
                <c:pt idx="16707">
                  <c:v>27.766578381367498</c:v>
                </c:pt>
                <c:pt idx="16708">
                  <c:v>27.7736323944589</c:v>
                </c:pt>
                <c:pt idx="16709">
                  <c:v>27.762836588102498</c:v>
                </c:pt>
                <c:pt idx="16710">
                  <c:v>27.759255779557801</c:v>
                </c:pt>
                <c:pt idx="16711">
                  <c:v>27.759148162089101</c:v>
                </c:pt>
                <c:pt idx="16712">
                  <c:v>27.751932729530001</c:v>
                </c:pt>
                <c:pt idx="16713">
                  <c:v>27.751878920795601</c:v>
                </c:pt>
                <c:pt idx="16714">
                  <c:v>27.741190725172601</c:v>
                </c:pt>
                <c:pt idx="16715">
                  <c:v>27.7375022991592</c:v>
                </c:pt>
                <c:pt idx="16716">
                  <c:v>27.740975496970599</c:v>
                </c:pt>
                <c:pt idx="16717">
                  <c:v>27.733867675144801</c:v>
                </c:pt>
                <c:pt idx="16718">
                  <c:v>27.733652446942699</c:v>
                </c:pt>
                <c:pt idx="16719">
                  <c:v>27.730125440397</c:v>
                </c:pt>
                <c:pt idx="16720">
                  <c:v>27.733437218740701</c:v>
                </c:pt>
                <c:pt idx="16721">
                  <c:v>27.719222023307299</c:v>
                </c:pt>
                <c:pt idx="16722">
                  <c:v>27.722587603649998</c:v>
                </c:pt>
                <c:pt idx="16723">
                  <c:v>27.7296949839929</c:v>
                </c:pt>
                <c:pt idx="16724">
                  <c:v>27.718899177636601</c:v>
                </c:pt>
                <c:pt idx="16725">
                  <c:v>27.7364799601479</c:v>
                </c:pt>
                <c:pt idx="16726">
                  <c:v>27.732791534134499</c:v>
                </c:pt>
                <c:pt idx="16727">
                  <c:v>27.732737725400099</c:v>
                </c:pt>
                <c:pt idx="16728">
                  <c:v>27.746791501365799</c:v>
                </c:pt>
                <c:pt idx="16729">
                  <c:v>27.7359956950094</c:v>
                </c:pt>
                <c:pt idx="16730">
                  <c:v>27.735834275541698</c:v>
                </c:pt>
                <c:pt idx="16731">
                  <c:v>27.739361282087401</c:v>
                </c:pt>
                <c:pt idx="16732">
                  <c:v>27.746253427492999</c:v>
                </c:pt>
                <c:pt idx="16733">
                  <c:v>27.7495652058366</c:v>
                </c:pt>
                <c:pt idx="16734">
                  <c:v>27.742457825493702</c:v>
                </c:pt>
                <c:pt idx="16735">
                  <c:v>27.745822971088799</c:v>
                </c:pt>
                <c:pt idx="16736">
                  <c:v>27.752823175445901</c:v>
                </c:pt>
                <c:pt idx="16737">
                  <c:v>27.7527693667116</c:v>
                </c:pt>
                <c:pt idx="16738">
                  <c:v>27.752607947243899</c:v>
                </c:pt>
                <c:pt idx="16739">
                  <c:v>27.759554349601899</c:v>
                </c:pt>
                <c:pt idx="16740">
                  <c:v>27.762973297196101</c:v>
                </c:pt>
                <c:pt idx="16741">
                  <c:v>27.762758068994</c:v>
                </c:pt>
                <c:pt idx="16742">
                  <c:v>27.766231266805399</c:v>
                </c:pt>
                <c:pt idx="16743">
                  <c:v>27.769650655882401</c:v>
                </c:pt>
                <c:pt idx="16744">
                  <c:v>27.766016038603301</c:v>
                </c:pt>
                <c:pt idx="16745">
                  <c:v>27.762381414588901</c:v>
                </c:pt>
                <c:pt idx="16746">
                  <c:v>27.751693225701299</c:v>
                </c:pt>
                <c:pt idx="16747">
                  <c:v>27.7622199951212</c:v>
                </c:pt>
                <c:pt idx="16748">
                  <c:v>27.769058780010599</c:v>
                </c:pt>
                <c:pt idx="16749">
                  <c:v>27.7548435778418</c:v>
                </c:pt>
                <c:pt idx="16750">
                  <c:v>27.7476819540171</c:v>
                </c:pt>
                <c:pt idx="16751">
                  <c:v>27.7475743365484</c:v>
                </c:pt>
                <c:pt idx="16752">
                  <c:v>27.750993732360701</c:v>
                </c:pt>
                <c:pt idx="16753">
                  <c:v>27.7403593454721</c:v>
                </c:pt>
                <c:pt idx="16754">
                  <c:v>27.7366171107243</c:v>
                </c:pt>
                <c:pt idx="16755">
                  <c:v>27.7365633019899</c:v>
                </c:pt>
                <c:pt idx="16756">
                  <c:v>27.743401645396499</c:v>
                </c:pt>
                <c:pt idx="16757">
                  <c:v>27.725820862885101</c:v>
                </c:pt>
                <c:pt idx="16758">
                  <c:v>27.736240456319202</c:v>
                </c:pt>
                <c:pt idx="16759">
                  <c:v>27.732552030305801</c:v>
                </c:pt>
                <c:pt idx="16760">
                  <c:v>27.7361328455858</c:v>
                </c:pt>
                <c:pt idx="16761">
                  <c:v>27.732498221571401</c:v>
                </c:pt>
                <c:pt idx="16762">
                  <c:v>27.739337006460801</c:v>
                </c:pt>
                <c:pt idx="16763">
                  <c:v>27.7427559540549</c:v>
                </c:pt>
                <c:pt idx="16764">
                  <c:v>27.7461753498673</c:v>
                </c:pt>
                <c:pt idx="16765">
                  <c:v>27.742540725852901</c:v>
                </c:pt>
                <c:pt idx="16766">
                  <c:v>27.735379543510899</c:v>
                </c:pt>
                <c:pt idx="16767">
                  <c:v>27.745852504196499</c:v>
                </c:pt>
                <c:pt idx="16768">
                  <c:v>27.735164308573498</c:v>
                </c:pt>
                <c:pt idx="16769">
                  <c:v>27.731583500028801</c:v>
                </c:pt>
                <c:pt idx="16770">
                  <c:v>27.734895278372498</c:v>
                </c:pt>
                <c:pt idx="16771">
                  <c:v>27.741787423778</c:v>
                </c:pt>
                <c:pt idx="16772">
                  <c:v>27.745260621589299</c:v>
                </c:pt>
                <c:pt idx="16773">
                  <c:v>27.7486262086673</c:v>
                </c:pt>
                <c:pt idx="16774">
                  <c:v>27.752207023947399</c:v>
                </c:pt>
                <c:pt idx="16775">
                  <c:v>27.7554649935567</c:v>
                </c:pt>
                <c:pt idx="16776">
                  <c:v>27.7554649935567</c:v>
                </c:pt>
                <c:pt idx="16777">
                  <c:v>27.762464756430902</c:v>
                </c:pt>
                <c:pt idx="16778">
                  <c:v>27.765830343508899</c:v>
                </c:pt>
                <c:pt idx="16779">
                  <c:v>27.779776502005902</c:v>
                </c:pt>
                <c:pt idx="16780">
                  <c:v>27.7690883131182</c:v>
                </c:pt>
                <c:pt idx="16781">
                  <c:v>27.776034267258101</c:v>
                </c:pt>
                <c:pt idx="16782">
                  <c:v>27.7759266565247</c:v>
                </c:pt>
                <c:pt idx="16783">
                  <c:v>27.758130639076001</c:v>
                </c:pt>
                <c:pt idx="16784">
                  <c:v>27.7545502720141</c:v>
                </c:pt>
                <c:pt idx="16785">
                  <c:v>27.757969219608299</c:v>
                </c:pt>
                <c:pt idx="16786">
                  <c:v>27.764915615231001</c:v>
                </c:pt>
                <c:pt idx="16787">
                  <c:v>27.764754195763299</c:v>
                </c:pt>
                <c:pt idx="16788">
                  <c:v>27.764646585029901</c:v>
                </c:pt>
                <c:pt idx="16789">
                  <c:v>27.761011961015502</c:v>
                </c:pt>
                <c:pt idx="16790">
                  <c:v>27.7679583566382</c:v>
                </c:pt>
                <c:pt idx="16791">
                  <c:v>27.7538507719382</c:v>
                </c:pt>
                <c:pt idx="16792">
                  <c:v>27.746581530644701</c:v>
                </c:pt>
                <c:pt idx="16793">
                  <c:v>27.732366335211399</c:v>
                </c:pt>
                <c:pt idx="16794">
                  <c:v>27.732258717742699</c:v>
                </c:pt>
                <c:pt idx="16795">
                  <c:v>27.732204909008299</c:v>
                </c:pt>
                <c:pt idx="16796">
                  <c:v>27.7214086611691</c:v>
                </c:pt>
                <c:pt idx="16797">
                  <c:v>27.7214086611691</c:v>
                </c:pt>
                <c:pt idx="16798">
                  <c:v>27.7283550635272</c:v>
                </c:pt>
                <c:pt idx="16799">
                  <c:v>27.731666841870801</c:v>
                </c:pt>
                <c:pt idx="16800">
                  <c:v>27.731613033136501</c:v>
                </c:pt>
                <c:pt idx="16801">
                  <c:v>27.745613000367801</c:v>
                </c:pt>
                <c:pt idx="16802">
                  <c:v>27.738505178541999</c:v>
                </c:pt>
                <c:pt idx="16803">
                  <c:v>27.734763385277098</c:v>
                </c:pt>
                <c:pt idx="16804">
                  <c:v>27.738236141605601</c:v>
                </c:pt>
                <c:pt idx="16805">
                  <c:v>27.741601728683602</c:v>
                </c:pt>
                <c:pt idx="16806">
                  <c:v>27.737967111404501</c:v>
                </c:pt>
                <c:pt idx="16807">
                  <c:v>27.7413326917472</c:v>
                </c:pt>
                <c:pt idx="16808">
                  <c:v>27.734279120138599</c:v>
                </c:pt>
                <c:pt idx="16809">
                  <c:v>27.741117463545098</c:v>
                </c:pt>
                <c:pt idx="16810">
                  <c:v>27.741063654810699</c:v>
                </c:pt>
                <c:pt idx="16811">
                  <c:v>27.744536852622101</c:v>
                </c:pt>
                <c:pt idx="16812">
                  <c:v>27.7444337861807</c:v>
                </c:pt>
                <c:pt idx="16813">
                  <c:v>27.7549306644786</c:v>
                </c:pt>
                <c:pt idx="16814">
                  <c:v>27.761942826332199</c:v>
                </c:pt>
                <c:pt idx="16815">
                  <c:v>27.758436745405401</c:v>
                </c:pt>
                <c:pt idx="16816">
                  <c:v>27.758332119930099</c:v>
                </c:pt>
                <c:pt idx="16817">
                  <c:v>27.768912698084399</c:v>
                </c:pt>
                <c:pt idx="16818">
                  <c:v>27.754721413528099</c:v>
                </c:pt>
                <c:pt idx="16819">
                  <c:v>27.751132074227801</c:v>
                </c:pt>
                <c:pt idx="16820">
                  <c:v>27.7440780611363</c:v>
                </c:pt>
                <c:pt idx="16821">
                  <c:v>27.7228536864882</c:v>
                </c:pt>
                <c:pt idx="16822">
                  <c:v>27.729865850961101</c:v>
                </c:pt>
                <c:pt idx="16823">
                  <c:v>27.743931584423201</c:v>
                </c:pt>
                <c:pt idx="16824">
                  <c:v>27.7438897358047</c:v>
                </c:pt>
                <c:pt idx="16825">
                  <c:v>27.750901897658299</c:v>
                </c:pt>
                <c:pt idx="16826">
                  <c:v>27.743806033329001</c:v>
                </c:pt>
                <c:pt idx="16827">
                  <c:v>27.736710171619102</c:v>
                </c:pt>
                <c:pt idx="16828">
                  <c:v>27.740195326927001</c:v>
                </c:pt>
                <c:pt idx="16829">
                  <c:v>27.743659559235201</c:v>
                </c:pt>
                <c:pt idx="16830">
                  <c:v>27.736584620524901</c:v>
                </c:pt>
                <c:pt idx="16831">
                  <c:v>27.740090701451699</c:v>
                </c:pt>
                <c:pt idx="16832">
                  <c:v>27.736459069430701</c:v>
                </c:pt>
                <c:pt idx="16833">
                  <c:v>27.7434921595225</c:v>
                </c:pt>
                <c:pt idx="16834">
                  <c:v>27.7399860759764</c:v>
                </c:pt>
                <c:pt idx="16835">
                  <c:v>27.739902376120099</c:v>
                </c:pt>
                <c:pt idx="16836">
                  <c:v>27.736354446574701</c:v>
                </c:pt>
                <c:pt idx="16837">
                  <c:v>27.7609802740551</c:v>
                </c:pt>
                <c:pt idx="16838">
                  <c:v>27.760896574198799</c:v>
                </c:pt>
                <c:pt idx="16839">
                  <c:v>27.764423580744499</c:v>
                </c:pt>
                <c:pt idx="16840">
                  <c:v>27.760854722961</c:v>
                </c:pt>
                <c:pt idx="16841">
                  <c:v>27.757306793415601</c:v>
                </c:pt>
                <c:pt idx="16842">
                  <c:v>27.7536751613946</c:v>
                </c:pt>
                <c:pt idx="16843">
                  <c:v>27.750127670712899</c:v>
                </c:pt>
                <c:pt idx="16844">
                  <c:v>27.7430527320025</c:v>
                </c:pt>
                <c:pt idx="16845">
                  <c:v>27.760624549010799</c:v>
                </c:pt>
                <c:pt idx="16846">
                  <c:v>27.749981193999801</c:v>
                </c:pt>
                <c:pt idx="16847">
                  <c:v>27.753486836063001</c:v>
                </c:pt>
                <c:pt idx="16848">
                  <c:v>27.7463914132166</c:v>
                </c:pt>
                <c:pt idx="16849">
                  <c:v>27.756930142752399</c:v>
                </c:pt>
                <c:pt idx="16850">
                  <c:v>27.7568882915145</c:v>
                </c:pt>
                <c:pt idx="16851">
                  <c:v>27.753319433731001</c:v>
                </c:pt>
                <c:pt idx="16852">
                  <c:v>27.756783666039301</c:v>
                </c:pt>
                <c:pt idx="16853">
                  <c:v>27.7708912507393</c:v>
                </c:pt>
                <c:pt idx="16854">
                  <c:v>27.763795830512201</c:v>
                </c:pt>
                <c:pt idx="16855">
                  <c:v>27.763712128036499</c:v>
                </c:pt>
                <c:pt idx="16856">
                  <c:v>27.7671968444808</c:v>
                </c:pt>
                <c:pt idx="16857">
                  <c:v>27.763649353799099</c:v>
                </c:pt>
                <c:pt idx="16858">
                  <c:v>27.774167157715901</c:v>
                </c:pt>
                <c:pt idx="16859">
                  <c:v>27.767071293386699</c:v>
                </c:pt>
                <c:pt idx="16860">
                  <c:v>27.7635028797053</c:v>
                </c:pt>
                <c:pt idx="16861">
                  <c:v>27.7740834578596</c:v>
                </c:pt>
                <c:pt idx="16862">
                  <c:v>27.766945742292499</c:v>
                </c:pt>
                <c:pt idx="16863">
                  <c:v>27.756344241138599</c:v>
                </c:pt>
                <c:pt idx="16864">
                  <c:v>27.759766622209</c:v>
                </c:pt>
                <c:pt idx="16865">
                  <c:v>27.759766622209</c:v>
                </c:pt>
                <c:pt idx="16866">
                  <c:v>27.7667574169608</c:v>
                </c:pt>
                <c:pt idx="16867">
                  <c:v>27.773790507052599</c:v>
                </c:pt>
                <c:pt idx="16868">
                  <c:v>27.770200723650198</c:v>
                </c:pt>
                <c:pt idx="16869">
                  <c:v>27.7842664597317</c:v>
                </c:pt>
                <c:pt idx="16870">
                  <c:v>27.784203682874899</c:v>
                </c:pt>
                <c:pt idx="16871">
                  <c:v>27.784224608493801</c:v>
                </c:pt>
                <c:pt idx="16872">
                  <c:v>27.787688840802101</c:v>
                </c:pt>
                <c:pt idx="16873">
                  <c:v>27.798207083582501</c:v>
                </c:pt>
                <c:pt idx="16874">
                  <c:v>27.8016708744079</c:v>
                </c:pt>
                <c:pt idx="16875">
                  <c:v>27.8051978809536</c:v>
                </c:pt>
                <c:pt idx="16876">
                  <c:v>27.812189119807599</c:v>
                </c:pt>
                <c:pt idx="16877">
                  <c:v>27.826213004651301</c:v>
                </c:pt>
                <c:pt idx="16878">
                  <c:v>27.8120426430945</c:v>
                </c:pt>
                <c:pt idx="16879">
                  <c:v>27.808515636548801</c:v>
                </c:pt>
                <c:pt idx="16880">
                  <c:v>27.7978513585382</c:v>
                </c:pt>
                <c:pt idx="16881">
                  <c:v>27.8084737879303</c:v>
                </c:pt>
                <c:pt idx="16882">
                  <c:v>27.7978095073003</c:v>
                </c:pt>
                <c:pt idx="16883">
                  <c:v>27.783638706880001</c:v>
                </c:pt>
                <c:pt idx="16884">
                  <c:v>27.780091216198301</c:v>
                </c:pt>
                <c:pt idx="16885">
                  <c:v>27.783555007023701</c:v>
                </c:pt>
                <c:pt idx="16886">
                  <c:v>27.776480509796201</c:v>
                </c:pt>
                <c:pt idx="16887">
                  <c:v>27.769342796848399</c:v>
                </c:pt>
                <c:pt idx="16888">
                  <c:v>27.772869803394101</c:v>
                </c:pt>
                <c:pt idx="16889">
                  <c:v>27.772807029156699</c:v>
                </c:pt>
                <c:pt idx="16890">
                  <c:v>27.769217245754199</c:v>
                </c:pt>
                <c:pt idx="16891">
                  <c:v>27.762142751146001</c:v>
                </c:pt>
                <c:pt idx="16892">
                  <c:v>27.762163674145601</c:v>
                </c:pt>
                <c:pt idx="16893">
                  <c:v>27.740897450878901</c:v>
                </c:pt>
                <c:pt idx="16894">
                  <c:v>27.737286744476901</c:v>
                </c:pt>
                <c:pt idx="16895">
                  <c:v>27.772555926968302</c:v>
                </c:pt>
                <c:pt idx="16896">
                  <c:v>27.790169592595099</c:v>
                </c:pt>
                <c:pt idx="16897">
                  <c:v>27.779505314584501</c:v>
                </c:pt>
                <c:pt idx="16898">
                  <c:v>27.751206003845201</c:v>
                </c:pt>
                <c:pt idx="16899">
                  <c:v>27.7547748616288</c:v>
                </c:pt>
                <c:pt idx="16900">
                  <c:v>27.761724249244899</c:v>
                </c:pt>
                <c:pt idx="16901">
                  <c:v>27.761724249244899</c:v>
                </c:pt>
                <c:pt idx="16902">
                  <c:v>27.765188040070399</c:v>
                </c:pt>
                <c:pt idx="16903">
                  <c:v>27.779233289396501</c:v>
                </c:pt>
                <c:pt idx="16904">
                  <c:v>27.775685357231801</c:v>
                </c:pt>
                <c:pt idx="16905">
                  <c:v>27.782655228984101</c:v>
                </c:pt>
                <c:pt idx="16906">
                  <c:v>27.782592454746599</c:v>
                </c:pt>
                <c:pt idx="16907">
                  <c:v>27.7790658896838</c:v>
                </c:pt>
                <c:pt idx="16908">
                  <c:v>27.789604616600201</c:v>
                </c:pt>
                <c:pt idx="16909">
                  <c:v>27.796658629691599</c:v>
                </c:pt>
                <c:pt idx="16910">
                  <c:v>27.796574929835302</c:v>
                </c:pt>
                <c:pt idx="16911">
                  <c:v>27.79647030436</c:v>
                </c:pt>
                <c:pt idx="16912">
                  <c:v>27.814146305360701</c:v>
                </c:pt>
                <c:pt idx="16913">
                  <c:v>27.807009033895799</c:v>
                </c:pt>
                <c:pt idx="16914">
                  <c:v>27.810536040441502</c:v>
                </c:pt>
                <c:pt idx="16915">
                  <c:v>27.806925334039398</c:v>
                </c:pt>
                <c:pt idx="16916">
                  <c:v>27.803377401874801</c:v>
                </c:pt>
                <c:pt idx="16917">
                  <c:v>27.8033564762559</c:v>
                </c:pt>
                <c:pt idx="16918">
                  <c:v>27.799787618472301</c:v>
                </c:pt>
                <c:pt idx="16919">
                  <c:v>27.799724844234898</c:v>
                </c:pt>
                <c:pt idx="16920">
                  <c:v>27.803209999542801</c:v>
                </c:pt>
                <c:pt idx="16921">
                  <c:v>27.803168150924201</c:v>
                </c:pt>
                <c:pt idx="16922">
                  <c:v>27.785470785441099</c:v>
                </c:pt>
                <c:pt idx="16923">
                  <c:v>27.792482947294701</c:v>
                </c:pt>
                <c:pt idx="16924">
                  <c:v>27.788914089511099</c:v>
                </c:pt>
                <c:pt idx="16925">
                  <c:v>27.781839153420101</c:v>
                </c:pt>
                <c:pt idx="16926">
                  <c:v>27.7817763765633</c:v>
                </c:pt>
                <c:pt idx="16927">
                  <c:v>27.788767615417299</c:v>
                </c:pt>
                <c:pt idx="16928">
                  <c:v>27.781692676706999</c:v>
                </c:pt>
                <c:pt idx="16929">
                  <c:v>27.778103337406701</c:v>
                </c:pt>
                <c:pt idx="16930">
                  <c:v>27.771028398696298</c:v>
                </c:pt>
                <c:pt idx="16931">
                  <c:v>27.7674595409128</c:v>
                </c:pt>
                <c:pt idx="16932">
                  <c:v>27.770944698840001</c:v>
                </c:pt>
                <c:pt idx="16933">
                  <c:v>27.767375841056399</c:v>
                </c:pt>
                <c:pt idx="16934">
                  <c:v>27.7779568606936</c:v>
                </c:pt>
                <c:pt idx="16935">
                  <c:v>27.781399725900101</c:v>
                </c:pt>
                <c:pt idx="16936">
                  <c:v>27.788411890372998</c:v>
                </c:pt>
                <c:pt idx="16937">
                  <c:v>27.791876120062</c:v>
                </c:pt>
                <c:pt idx="16938">
                  <c:v>27.791834271443399</c:v>
                </c:pt>
                <c:pt idx="16939">
                  <c:v>27.7953403523702</c:v>
                </c:pt>
                <c:pt idx="16940">
                  <c:v>27.7952985011324</c:v>
                </c:pt>
                <c:pt idx="16941">
                  <c:v>27.791750571587102</c:v>
                </c:pt>
                <c:pt idx="16942">
                  <c:v>27.802268372884601</c:v>
                </c:pt>
                <c:pt idx="16943">
                  <c:v>27.809280537357498</c:v>
                </c:pt>
                <c:pt idx="16944">
                  <c:v>27.8021846730283</c:v>
                </c:pt>
                <c:pt idx="16945">
                  <c:v>27.812702476945098</c:v>
                </c:pt>
                <c:pt idx="16946">
                  <c:v>27.819693713179799</c:v>
                </c:pt>
                <c:pt idx="16947">
                  <c:v>27.826684952033801</c:v>
                </c:pt>
                <c:pt idx="16948">
                  <c:v>27.826622177796299</c:v>
                </c:pt>
                <c:pt idx="16949">
                  <c:v>27.830106891621401</c:v>
                </c:pt>
                <c:pt idx="16950">
                  <c:v>27.844214917804202</c:v>
                </c:pt>
                <c:pt idx="16951">
                  <c:v>27.840604211402098</c:v>
                </c:pt>
                <c:pt idx="16952">
                  <c:v>27.837077204856399</c:v>
                </c:pt>
                <c:pt idx="16953">
                  <c:v>27.840562360164299</c:v>
                </c:pt>
                <c:pt idx="16954">
                  <c:v>27.8440475180915</c:v>
                </c:pt>
                <c:pt idx="16955">
                  <c:v>27.833382798597999</c:v>
                </c:pt>
                <c:pt idx="16956">
                  <c:v>27.836909805143701</c:v>
                </c:pt>
                <c:pt idx="16957">
                  <c:v>27.829793015195499</c:v>
                </c:pt>
                <c:pt idx="16958">
                  <c:v>27.836805179668399</c:v>
                </c:pt>
                <c:pt idx="16959">
                  <c:v>27.8226557437306</c:v>
                </c:pt>
                <c:pt idx="16960">
                  <c:v>27.8190868885664</c:v>
                </c:pt>
                <c:pt idx="16961">
                  <c:v>27.822551118255301</c:v>
                </c:pt>
                <c:pt idx="16962">
                  <c:v>27.826036276182499</c:v>
                </c:pt>
                <c:pt idx="16963">
                  <c:v>27.822467418399</c:v>
                </c:pt>
                <c:pt idx="16964">
                  <c:v>27.811823624524401</c:v>
                </c:pt>
                <c:pt idx="16965">
                  <c:v>27.8153506310701</c:v>
                </c:pt>
                <c:pt idx="16966">
                  <c:v>27.815266931213799</c:v>
                </c:pt>
                <c:pt idx="16967">
                  <c:v>27.8116980734302</c:v>
                </c:pt>
                <c:pt idx="16968">
                  <c:v>27.811677147811299</c:v>
                </c:pt>
                <c:pt idx="16969">
                  <c:v>27.8151832287381</c:v>
                </c:pt>
                <c:pt idx="16970">
                  <c:v>27.811551599336401</c:v>
                </c:pt>
                <c:pt idx="16971">
                  <c:v>27.800950095563199</c:v>
                </c:pt>
                <c:pt idx="16972">
                  <c:v>27.776261932708898</c:v>
                </c:pt>
                <c:pt idx="16973">
                  <c:v>27.786779734006501</c:v>
                </c:pt>
                <c:pt idx="16974">
                  <c:v>27.8396416591251</c:v>
                </c:pt>
                <c:pt idx="16975">
                  <c:v>27.8395998078872</c:v>
                </c:pt>
                <c:pt idx="16976">
                  <c:v>27.821881516785201</c:v>
                </c:pt>
                <c:pt idx="16977">
                  <c:v>27.790118415220501</c:v>
                </c:pt>
                <c:pt idx="16978">
                  <c:v>27.790055640983098</c:v>
                </c:pt>
                <c:pt idx="16979">
                  <c:v>27.7970673613538</c:v>
                </c:pt>
                <c:pt idx="16980">
                  <c:v>27.804100451445699</c:v>
                </c:pt>
                <c:pt idx="16981">
                  <c:v>27.807543758135001</c:v>
                </c:pt>
                <c:pt idx="16982">
                  <c:v>27.81102847196</c:v>
                </c:pt>
                <c:pt idx="16983">
                  <c:v>27.8144927042683</c:v>
                </c:pt>
                <c:pt idx="16984">
                  <c:v>27.821504866121899</c:v>
                </c:pt>
                <c:pt idx="16985">
                  <c:v>27.8286002889683</c:v>
                </c:pt>
                <c:pt idx="16986">
                  <c:v>27.835570599584099</c:v>
                </c:pt>
                <c:pt idx="16987">
                  <c:v>27.831959893181999</c:v>
                </c:pt>
                <c:pt idx="16988">
                  <c:v>27.849594484427701</c:v>
                </c:pt>
                <c:pt idx="16989">
                  <c:v>27.853058716736001</c:v>
                </c:pt>
                <c:pt idx="16990">
                  <c:v>27.845900078169301</c:v>
                </c:pt>
                <c:pt idx="16991">
                  <c:v>27.838846506560699</c:v>
                </c:pt>
                <c:pt idx="16992">
                  <c:v>27.842331661868599</c:v>
                </c:pt>
                <c:pt idx="16993">
                  <c:v>27.842289813250101</c:v>
                </c:pt>
                <c:pt idx="16994">
                  <c:v>27.831708793612901</c:v>
                </c:pt>
                <c:pt idx="16995">
                  <c:v>27.831646019375501</c:v>
                </c:pt>
                <c:pt idx="16996">
                  <c:v>27.828056235973001</c:v>
                </c:pt>
                <c:pt idx="16997">
                  <c:v>27.824487822291701</c:v>
                </c:pt>
                <c:pt idx="16998">
                  <c:v>27.803242524643899</c:v>
                </c:pt>
                <c:pt idx="16999">
                  <c:v>27.803242524643899</c:v>
                </c:pt>
                <c:pt idx="17000">
                  <c:v>27.806685828713899</c:v>
                </c:pt>
                <c:pt idx="17001">
                  <c:v>27.799610892622901</c:v>
                </c:pt>
                <c:pt idx="17002">
                  <c:v>27.788988463230801</c:v>
                </c:pt>
                <c:pt idx="17003">
                  <c:v>27.803033273693298</c:v>
                </c:pt>
                <c:pt idx="17004">
                  <c:v>27.8100449940641</c:v>
                </c:pt>
                <c:pt idx="17005">
                  <c:v>27.806518429001201</c:v>
                </c:pt>
                <c:pt idx="17006">
                  <c:v>27.806455654763798</c:v>
                </c:pt>
                <c:pt idx="17007">
                  <c:v>27.809940368588801</c:v>
                </c:pt>
                <c:pt idx="17008">
                  <c:v>27.813425526515999</c:v>
                </c:pt>
                <c:pt idx="17009">
                  <c:v>27.806330103669598</c:v>
                </c:pt>
                <c:pt idx="17010">
                  <c:v>27.8063091780507</c:v>
                </c:pt>
                <c:pt idx="17011">
                  <c:v>27.813299975421799</c:v>
                </c:pt>
                <c:pt idx="17012">
                  <c:v>27.827344785884399</c:v>
                </c:pt>
                <c:pt idx="17013">
                  <c:v>27.820249363037998</c:v>
                </c:pt>
                <c:pt idx="17014">
                  <c:v>27.820207511800099</c:v>
                </c:pt>
                <c:pt idx="17015">
                  <c:v>27.827240160409101</c:v>
                </c:pt>
                <c:pt idx="17016">
                  <c:v>27.834273247881601</c:v>
                </c:pt>
                <c:pt idx="17017">
                  <c:v>27.823588044251998</c:v>
                </c:pt>
                <c:pt idx="17018">
                  <c:v>27.827093683695999</c:v>
                </c:pt>
                <c:pt idx="17019">
                  <c:v>27.837591003476799</c:v>
                </c:pt>
                <c:pt idx="17020">
                  <c:v>27.834063996931</c:v>
                </c:pt>
                <c:pt idx="17021">
                  <c:v>27.830495139147502</c:v>
                </c:pt>
                <c:pt idx="17022">
                  <c:v>27.8374863780015</c:v>
                </c:pt>
                <c:pt idx="17023">
                  <c:v>27.8410133845472</c:v>
                </c:pt>
                <c:pt idx="17024">
                  <c:v>27.844498098372199</c:v>
                </c:pt>
                <c:pt idx="17025">
                  <c:v>27.8514684116073</c:v>
                </c:pt>
                <c:pt idx="17026">
                  <c:v>27.861986215524102</c:v>
                </c:pt>
                <c:pt idx="17027">
                  <c:v>27.861986215524102</c:v>
                </c:pt>
                <c:pt idx="17028">
                  <c:v>27.854848944059199</c:v>
                </c:pt>
                <c:pt idx="17029">
                  <c:v>27.8512800862757</c:v>
                </c:pt>
                <c:pt idx="17030">
                  <c:v>27.844226073184199</c:v>
                </c:pt>
                <c:pt idx="17031">
                  <c:v>27.847669379873601</c:v>
                </c:pt>
                <c:pt idx="17032">
                  <c:v>27.851154537800799</c:v>
                </c:pt>
                <c:pt idx="17033">
                  <c:v>27.840573959646498</c:v>
                </c:pt>
                <c:pt idx="17034">
                  <c:v>27.840490257170799</c:v>
                </c:pt>
                <c:pt idx="17035">
                  <c:v>27.847481054542001</c:v>
                </c:pt>
                <c:pt idx="17036">
                  <c:v>27.833331621223401</c:v>
                </c:pt>
                <c:pt idx="17037">
                  <c:v>27.8297836890588</c:v>
                </c:pt>
                <c:pt idx="17038">
                  <c:v>27.8261939056564</c:v>
                </c:pt>
                <c:pt idx="17039">
                  <c:v>27.819140334047798</c:v>
                </c:pt>
                <c:pt idx="17040">
                  <c:v>27.808496540173198</c:v>
                </c:pt>
                <c:pt idx="17041">
                  <c:v>27.808433765935799</c:v>
                </c:pt>
                <c:pt idx="17042">
                  <c:v>27.815487779027201</c:v>
                </c:pt>
                <c:pt idx="17043">
                  <c:v>27.811897995624701</c:v>
                </c:pt>
                <c:pt idx="17044">
                  <c:v>27.8047816497787</c:v>
                </c:pt>
                <c:pt idx="17045">
                  <c:v>27.804802575397598</c:v>
                </c:pt>
                <c:pt idx="17046">
                  <c:v>27.804760724159799</c:v>
                </c:pt>
                <c:pt idx="17047">
                  <c:v>27.804697949922399</c:v>
                </c:pt>
                <c:pt idx="17048">
                  <c:v>27.801129092138801</c:v>
                </c:pt>
                <c:pt idx="17049">
                  <c:v>27.8151529769824</c:v>
                </c:pt>
                <c:pt idx="17050">
                  <c:v>27.8151529769824</c:v>
                </c:pt>
                <c:pt idx="17051">
                  <c:v>27.818596283671798</c:v>
                </c:pt>
                <c:pt idx="17052">
                  <c:v>27.822060515980102</c:v>
                </c:pt>
                <c:pt idx="17053">
                  <c:v>27.825566155423999</c:v>
                </c:pt>
                <c:pt idx="17054">
                  <c:v>27.8290722363508</c:v>
                </c:pt>
                <c:pt idx="17055">
                  <c:v>27.8007733670945</c:v>
                </c:pt>
                <c:pt idx="17056">
                  <c:v>27.8148809517945</c:v>
                </c:pt>
                <c:pt idx="17057">
                  <c:v>27.821851265029501</c:v>
                </c:pt>
                <c:pt idx="17058">
                  <c:v>27.857078154800298</c:v>
                </c:pt>
                <c:pt idx="17059">
                  <c:v>27.853530664118502</c:v>
                </c:pt>
                <c:pt idx="17060">
                  <c:v>27.828779285543899</c:v>
                </c:pt>
                <c:pt idx="17061">
                  <c:v>27.849899034716799</c:v>
                </c:pt>
                <c:pt idx="17062">
                  <c:v>27.853384190024698</c:v>
                </c:pt>
                <c:pt idx="17063">
                  <c:v>27.849815332241199</c:v>
                </c:pt>
                <c:pt idx="17064">
                  <c:v>27.8568270552312</c:v>
                </c:pt>
                <c:pt idx="17065">
                  <c:v>27.853216790312</c:v>
                </c:pt>
                <c:pt idx="17066">
                  <c:v>27.856743355374899</c:v>
                </c:pt>
                <c:pt idx="17067">
                  <c:v>27.8531540134552</c:v>
                </c:pt>
                <c:pt idx="17068">
                  <c:v>27.842510219580699</c:v>
                </c:pt>
                <c:pt idx="17069">
                  <c:v>27.849564232672101</c:v>
                </c:pt>
                <c:pt idx="17070">
                  <c:v>27.8565759530428</c:v>
                </c:pt>
                <c:pt idx="17071">
                  <c:v>27.8459744518889</c:v>
                </c:pt>
                <c:pt idx="17072">
                  <c:v>27.845848900794799</c:v>
                </c:pt>
                <c:pt idx="17073">
                  <c:v>27.852881988267299</c:v>
                </c:pt>
                <c:pt idx="17074">
                  <c:v>27.8458070495569</c:v>
                </c:pt>
                <c:pt idx="17075">
                  <c:v>27.838690703710899</c:v>
                </c:pt>
                <c:pt idx="17076">
                  <c:v>27.842175417535898</c:v>
                </c:pt>
                <c:pt idx="17077">
                  <c:v>27.8386279294735</c:v>
                </c:pt>
                <c:pt idx="17078">
                  <c:v>27.831511139525301</c:v>
                </c:pt>
                <c:pt idx="17079">
                  <c:v>27.824457126433899</c:v>
                </c:pt>
                <c:pt idx="17080">
                  <c:v>27.824415277815302</c:v>
                </c:pt>
                <c:pt idx="17081">
                  <c:v>27.824331577959001</c:v>
                </c:pt>
                <c:pt idx="17082">
                  <c:v>27.820763161658299</c:v>
                </c:pt>
                <c:pt idx="17083">
                  <c:v>27.817173380875101</c:v>
                </c:pt>
                <c:pt idx="17084">
                  <c:v>27.827712107791601</c:v>
                </c:pt>
                <c:pt idx="17085">
                  <c:v>27.831218188718399</c:v>
                </c:pt>
                <c:pt idx="17086">
                  <c:v>27.827649333554099</c:v>
                </c:pt>
                <c:pt idx="17087">
                  <c:v>27.8311554144809</c:v>
                </c:pt>
                <c:pt idx="17088">
                  <c:v>27.831071714624599</c:v>
                </c:pt>
                <c:pt idx="17089">
                  <c:v>27.827523782459998</c:v>
                </c:pt>
                <c:pt idx="17090">
                  <c:v>27.831008937767798</c:v>
                </c:pt>
                <c:pt idx="17091">
                  <c:v>27.8274191569847</c:v>
                </c:pt>
                <c:pt idx="17092">
                  <c:v>27.8273773057469</c:v>
                </c:pt>
                <c:pt idx="17093">
                  <c:v>27.841463967447201</c:v>
                </c:pt>
                <c:pt idx="17094">
                  <c:v>27.834347618981901</c:v>
                </c:pt>
                <c:pt idx="17095">
                  <c:v>27.841359341972002</c:v>
                </c:pt>
                <c:pt idx="17096">
                  <c:v>27.844844497279901</c:v>
                </c:pt>
                <c:pt idx="17097">
                  <c:v>27.8448026486613</c:v>
                </c:pt>
                <c:pt idx="17098">
                  <c:v>27.8412128652589</c:v>
                </c:pt>
                <c:pt idx="17099">
                  <c:v>27.851793884896001</c:v>
                </c:pt>
                <c:pt idx="17100">
                  <c:v>27.858763756648202</c:v>
                </c:pt>
                <c:pt idx="17101">
                  <c:v>27.8587428310293</c:v>
                </c:pt>
                <c:pt idx="17102">
                  <c:v>27.858700982410799</c:v>
                </c:pt>
                <c:pt idx="17103">
                  <c:v>27.872724867254401</c:v>
                </c:pt>
                <c:pt idx="17104">
                  <c:v>27.862102437862301</c:v>
                </c:pt>
                <c:pt idx="17105">
                  <c:v>27.869177376572701</c:v>
                </c:pt>
                <c:pt idx="17106">
                  <c:v>27.8690936767163</c:v>
                </c:pt>
                <c:pt idx="17107">
                  <c:v>27.865482970314201</c:v>
                </c:pt>
                <c:pt idx="17108">
                  <c:v>27.865441119076401</c:v>
                </c:pt>
                <c:pt idx="17109">
                  <c:v>27.858408031603901</c:v>
                </c:pt>
                <c:pt idx="17110">
                  <c:v>27.854797325201801</c:v>
                </c:pt>
                <c:pt idx="17111">
                  <c:v>27.858261554890799</c:v>
                </c:pt>
                <c:pt idx="17112">
                  <c:v>27.851207983282201</c:v>
                </c:pt>
                <c:pt idx="17113">
                  <c:v>27.844070270334399</c:v>
                </c:pt>
                <c:pt idx="17114">
                  <c:v>27.8475554282616</c:v>
                </c:pt>
                <c:pt idx="17115">
                  <c:v>27.840501415170198</c:v>
                </c:pt>
                <c:pt idx="17116">
                  <c:v>27.829837134540199</c:v>
                </c:pt>
                <c:pt idx="17117">
                  <c:v>27.822762198449201</c:v>
                </c:pt>
                <c:pt idx="17118">
                  <c:v>27.815687701221702</c:v>
                </c:pt>
                <c:pt idx="17119">
                  <c:v>27.808549988273899</c:v>
                </c:pt>
                <c:pt idx="17120">
                  <c:v>27.8050229817282</c:v>
                </c:pt>
                <c:pt idx="17121">
                  <c:v>27.790852620171499</c:v>
                </c:pt>
                <c:pt idx="17122">
                  <c:v>27.811993294963301</c:v>
                </c:pt>
                <c:pt idx="17123">
                  <c:v>27.815457524652199</c:v>
                </c:pt>
                <c:pt idx="17124">
                  <c:v>27.797802007787599</c:v>
                </c:pt>
                <c:pt idx="17125">
                  <c:v>27.773050629212999</c:v>
                </c:pt>
                <c:pt idx="17126">
                  <c:v>27.7941703783859</c:v>
                </c:pt>
                <c:pt idx="17127">
                  <c:v>27.815352899177</c:v>
                </c:pt>
                <c:pt idx="17128">
                  <c:v>27.8152691993206</c:v>
                </c:pt>
                <c:pt idx="17129">
                  <c:v>27.8081942606103</c:v>
                </c:pt>
                <c:pt idx="17130">
                  <c:v>27.818712506010002</c:v>
                </c:pt>
                <c:pt idx="17131">
                  <c:v>27.811574793062199</c:v>
                </c:pt>
                <c:pt idx="17132">
                  <c:v>27.8080477865165</c:v>
                </c:pt>
                <c:pt idx="17133">
                  <c:v>27.808005935278601</c:v>
                </c:pt>
                <c:pt idx="17134">
                  <c:v>27.822050745741201</c:v>
                </c:pt>
                <c:pt idx="17135">
                  <c:v>27.822008894503401</c:v>
                </c:pt>
                <c:pt idx="17136">
                  <c:v>27.814934399895201</c:v>
                </c:pt>
                <c:pt idx="17137">
                  <c:v>27.818377706584499</c:v>
                </c:pt>
                <c:pt idx="17138">
                  <c:v>27.825389426955301</c:v>
                </c:pt>
                <c:pt idx="17139">
                  <c:v>27.8288745822632</c:v>
                </c:pt>
                <c:pt idx="17140">
                  <c:v>27.821799646172099</c:v>
                </c:pt>
                <c:pt idx="17141">
                  <c:v>27.8253057270989</c:v>
                </c:pt>
                <c:pt idx="17142">
                  <c:v>27.825201101623701</c:v>
                </c:pt>
                <c:pt idx="17143">
                  <c:v>27.832234189096202</c:v>
                </c:pt>
                <c:pt idx="17144">
                  <c:v>27.821632243840099</c:v>
                </c:pt>
                <c:pt idx="17145">
                  <c:v>27.821590395221602</c:v>
                </c:pt>
                <c:pt idx="17146">
                  <c:v>27.835656570166599</c:v>
                </c:pt>
                <c:pt idx="17147">
                  <c:v>27.825012776291999</c:v>
                </c:pt>
                <c:pt idx="17148">
                  <c:v>27.821464844127402</c:v>
                </c:pt>
                <c:pt idx="17149">
                  <c:v>27.828477005981</c:v>
                </c:pt>
                <c:pt idx="17150">
                  <c:v>27.824929076435701</c:v>
                </c:pt>
                <c:pt idx="17151">
                  <c:v>27.8212974444147</c:v>
                </c:pt>
                <c:pt idx="17152">
                  <c:v>27.8177499537329</c:v>
                </c:pt>
                <c:pt idx="17153">
                  <c:v>27.821234667557899</c:v>
                </c:pt>
                <c:pt idx="17154">
                  <c:v>27.8141392473308</c:v>
                </c:pt>
                <c:pt idx="17155">
                  <c:v>27.803537302074801</c:v>
                </c:pt>
                <c:pt idx="17156">
                  <c:v>27.8069806087641</c:v>
                </c:pt>
                <c:pt idx="17157">
                  <c:v>27.806959683145202</c:v>
                </c:pt>
                <c:pt idx="17158">
                  <c:v>27.803390827981001</c:v>
                </c:pt>
                <c:pt idx="17159">
                  <c:v>27.789241392043198</c:v>
                </c:pt>
                <c:pt idx="17160">
                  <c:v>27.792726547350998</c:v>
                </c:pt>
                <c:pt idx="17161">
                  <c:v>27.806813209051398</c:v>
                </c:pt>
                <c:pt idx="17162">
                  <c:v>27.806729506575799</c:v>
                </c:pt>
                <c:pt idx="17163">
                  <c:v>27.803181577030401</c:v>
                </c:pt>
                <c:pt idx="17164">
                  <c:v>27.806645806719398</c:v>
                </c:pt>
                <c:pt idx="17165">
                  <c:v>27.813678896811201</c:v>
                </c:pt>
                <c:pt idx="17166">
                  <c:v>27.806562106863002</c:v>
                </c:pt>
                <c:pt idx="17167">
                  <c:v>27.802993251698801</c:v>
                </c:pt>
                <c:pt idx="17168">
                  <c:v>27.813553345717001</c:v>
                </c:pt>
                <c:pt idx="17169">
                  <c:v>27.813511494479201</c:v>
                </c:pt>
                <c:pt idx="17170">
                  <c:v>27.8205441404689</c:v>
                </c:pt>
                <c:pt idx="17171">
                  <c:v>27.806373781531398</c:v>
                </c:pt>
                <c:pt idx="17172">
                  <c:v>27.816912952549998</c:v>
                </c:pt>
                <c:pt idx="17173">
                  <c:v>27.820355815137201</c:v>
                </c:pt>
                <c:pt idx="17174">
                  <c:v>27.823882821682901</c:v>
                </c:pt>
                <c:pt idx="17175">
                  <c:v>27.816745550217998</c:v>
                </c:pt>
                <c:pt idx="17176">
                  <c:v>27.830832211918398</c:v>
                </c:pt>
                <c:pt idx="17177">
                  <c:v>27.841370938834899</c:v>
                </c:pt>
                <c:pt idx="17178">
                  <c:v>27.8307275864431</c:v>
                </c:pt>
                <c:pt idx="17179">
                  <c:v>27.830706660824202</c:v>
                </c:pt>
                <c:pt idx="17180">
                  <c:v>27.841266313359601</c:v>
                </c:pt>
                <c:pt idx="17181">
                  <c:v>27.830622960967901</c:v>
                </c:pt>
                <c:pt idx="17182">
                  <c:v>27.837613755719701</c:v>
                </c:pt>
                <c:pt idx="17183">
                  <c:v>27.826970403328001</c:v>
                </c:pt>
                <c:pt idx="17184">
                  <c:v>27.834003490800502</c:v>
                </c:pt>
                <c:pt idx="17185">
                  <c:v>27.8233806225448</c:v>
                </c:pt>
                <c:pt idx="17186">
                  <c:v>27.8233806225448</c:v>
                </c:pt>
                <c:pt idx="17187">
                  <c:v>27.823338771307</c:v>
                </c:pt>
                <c:pt idx="17188">
                  <c:v>27.826782077996299</c:v>
                </c:pt>
                <c:pt idx="17189">
                  <c:v>27.816201499841998</c:v>
                </c:pt>
                <c:pt idx="17190">
                  <c:v>27.8232132202128</c:v>
                </c:pt>
                <c:pt idx="17191">
                  <c:v>27.823150445975301</c:v>
                </c:pt>
                <c:pt idx="17192">
                  <c:v>27.823108594737501</c:v>
                </c:pt>
                <c:pt idx="17193">
                  <c:v>27.805390303635399</c:v>
                </c:pt>
                <c:pt idx="17194">
                  <c:v>27.812402468108299</c:v>
                </c:pt>
                <c:pt idx="17195">
                  <c:v>27.805327529397999</c:v>
                </c:pt>
                <c:pt idx="17196">
                  <c:v>27.826426352952002</c:v>
                </c:pt>
                <c:pt idx="17197">
                  <c:v>27.829953359497701</c:v>
                </c:pt>
                <c:pt idx="17198">
                  <c:v>27.8333966635678</c:v>
                </c:pt>
                <c:pt idx="17199">
                  <c:v>27.833375740568101</c:v>
                </c:pt>
                <c:pt idx="17200">
                  <c:v>27.833292038092502</c:v>
                </c:pt>
                <c:pt idx="17201">
                  <c:v>27.8262380250011</c:v>
                </c:pt>
                <c:pt idx="17202">
                  <c:v>27.822627318599</c:v>
                </c:pt>
                <c:pt idx="17203">
                  <c:v>27.8261334021451</c:v>
                </c:pt>
                <c:pt idx="17204">
                  <c:v>27.826112476526198</c:v>
                </c:pt>
                <c:pt idx="17205">
                  <c:v>27.8154691215151</c:v>
                </c:pt>
                <c:pt idx="17206">
                  <c:v>27.818974763578399</c:v>
                </c:pt>
                <c:pt idx="17207">
                  <c:v>27.8189329123406</c:v>
                </c:pt>
                <c:pt idx="17208">
                  <c:v>27.815343573040298</c:v>
                </c:pt>
                <c:pt idx="17209">
                  <c:v>27.808268634329899</c:v>
                </c:pt>
                <c:pt idx="17210">
                  <c:v>27.811711941019301</c:v>
                </c:pt>
                <c:pt idx="17211">
                  <c:v>27.825777674481401</c:v>
                </c:pt>
                <c:pt idx="17212">
                  <c:v>27.818723661389999</c:v>
                </c:pt>
                <c:pt idx="17213">
                  <c:v>27.8151133964708</c:v>
                </c:pt>
                <c:pt idx="17214">
                  <c:v>27.825673049006198</c:v>
                </c:pt>
                <c:pt idx="17215">
                  <c:v>27.832685213479099</c:v>
                </c:pt>
                <c:pt idx="17216">
                  <c:v>27.832664287860101</c:v>
                </c:pt>
                <c:pt idx="17217">
                  <c:v>27.822020493985601</c:v>
                </c:pt>
                <c:pt idx="17218">
                  <c:v>27.832538736766001</c:v>
                </c:pt>
                <c:pt idx="17219">
                  <c:v>27.825442875056002</c:v>
                </c:pt>
                <c:pt idx="17220">
                  <c:v>27.828948955982799</c:v>
                </c:pt>
                <c:pt idx="17221">
                  <c:v>27.839508608518202</c:v>
                </c:pt>
                <c:pt idx="17222">
                  <c:v>27.825317323961801</c:v>
                </c:pt>
                <c:pt idx="17223">
                  <c:v>27.818242385251502</c:v>
                </c:pt>
                <c:pt idx="17224">
                  <c:v>27.8252963983429</c:v>
                </c:pt>
                <c:pt idx="17225">
                  <c:v>27.821706617559698</c:v>
                </c:pt>
                <c:pt idx="17226">
                  <c:v>27.8321830117216</c:v>
                </c:pt>
                <c:pt idx="17227">
                  <c:v>27.825087147392399</c:v>
                </c:pt>
                <c:pt idx="17228">
                  <c:v>27.828614153938101</c:v>
                </c:pt>
                <c:pt idx="17229">
                  <c:v>27.835584025690299</c:v>
                </c:pt>
                <c:pt idx="17230">
                  <c:v>27.846144119708502</c:v>
                </c:pt>
                <c:pt idx="17231">
                  <c:v>27.846081345471099</c:v>
                </c:pt>
                <c:pt idx="17232">
                  <c:v>27.84610227109</c:v>
                </c:pt>
                <c:pt idx="17233">
                  <c:v>27.849566059296102</c:v>
                </c:pt>
                <c:pt idx="17234">
                  <c:v>27.863590385622601</c:v>
                </c:pt>
                <c:pt idx="17235">
                  <c:v>27.863569462623001</c:v>
                </c:pt>
                <c:pt idx="17236">
                  <c:v>27.867054176448001</c:v>
                </c:pt>
                <c:pt idx="17237">
                  <c:v>27.8705393317559</c:v>
                </c:pt>
                <c:pt idx="17238">
                  <c:v>27.8669704765917</c:v>
                </c:pt>
                <c:pt idx="17239">
                  <c:v>27.8598122795078</c:v>
                </c:pt>
                <c:pt idx="17240">
                  <c:v>27.863297434815699</c:v>
                </c:pt>
                <c:pt idx="17241">
                  <c:v>27.8598122795078</c:v>
                </c:pt>
                <c:pt idx="17242">
                  <c:v>27.8562015731057</c:v>
                </c:pt>
                <c:pt idx="17243">
                  <c:v>27.856138796248999</c:v>
                </c:pt>
                <c:pt idx="17244">
                  <c:v>27.8526117897033</c:v>
                </c:pt>
                <c:pt idx="17245">
                  <c:v>27.8419684373116</c:v>
                </c:pt>
                <c:pt idx="17246">
                  <c:v>27.8313460079194</c:v>
                </c:pt>
                <c:pt idx="17247">
                  <c:v>27.834851649982699</c:v>
                </c:pt>
                <c:pt idx="17248">
                  <c:v>27.838336805290599</c:v>
                </c:pt>
                <c:pt idx="17249">
                  <c:v>27.831220459444602</c:v>
                </c:pt>
                <c:pt idx="17250">
                  <c:v>27.8311995338256</c:v>
                </c:pt>
                <c:pt idx="17251">
                  <c:v>27.845244344288201</c:v>
                </c:pt>
                <c:pt idx="17252">
                  <c:v>27.841717337742502</c:v>
                </c:pt>
                <c:pt idx="17253">
                  <c:v>27.834600547794299</c:v>
                </c:pt>
                <c:pt idx="17254">
                  <c:v>27.8239990440211</c:v>
                </c:pt>
                <c:pt idx="17255">
                  <c:v>27.834495922319</c:v>
                </c:pt>
                <c:pt idx="17256">
                  <c:v>27.834474999319401</c:v>
                </c:pt>
                <c:pt idx="17257">
                  <c:v>27.823789795689901</c:v>
                </c:pt>
                <c:pt idx="17258">
                  <c:v>27.834370373844202</c:v>
                </c:pt>
                <c:pt idx="17259">
                  <c:v>27.834328522606299</c:v>
                </c:pt>
                <c:pt idx="17260">
                  <c:v>27.844846768006001</c:v>
                </c:pt>
                <c:pt idx="17261">
                  <c:v>27.834244822750001</c:v>
                </c:pt>
                <c:pt idx="17262">
                  <c:v>27.848289633212499</c:v>
                </c:pt>
                <c:pt idx="17263">
                  <c:v>27.848268707593601</c:v>
                </c:pt>
                <c:pt idx="17264">
                  <c:v>27.8517538629015</c:v>
                </c:pt>
                <c:pt idx="17265">
                  <c:v>27.844616591436601</c:v>
                </c:pt>
                <c:pt idx="17266">
                  <c:v>27.858724176136601</c:v>
                </c:pt>
                <c:pt idx="17267">
                  <c:v>27.8657149735077</c:v>
                </c:pt>
                <c:pt idx="17268">
                  <c:v>27.862146557207002</c:v>
                </c:pt>
                <c:pt idx="17269">
                  <c:v>27.862062857350701</c:v>
                </c:pt>
                <c:pt idx="17270">
                  <c:v>27.869116428959199</c:v>
                </c:pt>
                <c:pt idx="17271">
                  <c:v>27.879613748739999</c:v>
                </c:pt>
                <c:pt idx="17272">
                  <c:v>27.868990877864999</c:v>
                </c:pt>
                <c:pt idx="17273">
                  <c:v>27.883119388183999</c:v>
                </c:pt>
                <c:pt idx="17274">
                  <c:v>27.890089701419001</c:v>
                </c:pt>
                <c:pt idx="17275">
                  <c:v>27.8829729140902</c:v>
                </c:pt>
                <c:pt idx="17276">
                  <c:v>27.872350484698</c:v>
                </c:pt>
                <c:pt idx="17277">
                  <c:v>27.875856565624801</c:v>
                </c:pt>
                <c:pt idx="17278">
                  <c:v>27.879320797933101</c:v>
                </c:pt>
                <c:pt idx="17279">
                  <c:v>27.875751940149598</c:v>
                </c:pt>
                <c:pt idx="17280">
                  <c:v>27.8651499948935</c:v>
                </c:pt>
                <c:pt idx="17281">
                  <c:v>27.872141233747499</c:v>
                </c:pt>
                <c:pt idx="17282">
                  <c:v>27.858033649047499</c:v>
                </c:pt>
                <c:pt idx="17283">
                  <c:v>27.847368929554001</c:v>
                </c:pt>
                <c:pt idx="17284">
                  <c:v>27.843821438872201</c:v>
                </c:pt>
                <c:pt idx="17285">
                  <c:v>27.8543810914076</c:v>
                </c:pt>
                <c:pt idx="17286">
                  <c:v>27.847243378459801</c:v>
                </c:pt>
                <c:pt idx="17287">
                  <c:v>27.850707610768101</c:v>
                </c:pt>
                <c:pt idx="17288">
                  <c:v>27.850686685149199</c:v>
                </c:pt>
                <c:pt idx="17289">
                  <c:v>27.8506239109117</c:v>
                </c:pt>
                <c:pt idx="17290">
                  <c:v>27.850602985292799</c:v>
                </c:pt>
                <c:pt idx="17291">
                  <c:v>27.8470759787471</c:v>
                </c:pt>
                <c:pt idx="17292">
                  <c:v>27.836453549354999</c:v>
                </c:pt>
                <c:pt idx="17293">
                  <c:v>27.861079379454701</c:v>
                </c:pt>
                <c:pt idx="17294">
                  <c:v>27.853941666506898</c:v>
                </c:pt>
                <c:pt idx="17295">
                  <c:v>27.850393734342301</c:v>
                </c:pt>
                <c:pt idx="17296">
                  <c:v>27.857405898815198</c:v>
                </c:pt>
                <c:pt idx="17297">
                  <c:v>27.857405898815198</c:v>
                </c:pt>
                <c:pt idx="17298">
                  <c:v>27.850247260248501</c:v>
                </c:pt>
                <c:pt idx="17299">
                  <c:v>27.846699328083801</c:v>
                </c:pt>
                <c:pt idx="17300">
                  <c:v>27.8501844833917</c:v>
                </c:pt>
                <c:pt idx="17301">
                  <c:v>27.857175722245699</c:v>
                </c:pt>
                <c:pt idx="17302">
                  <c:v>27.871241455707899</c:v>
                </c:pt>
                <c:pt idx="17303">
                  <c:v>27.857071096770401</c:v>
                </c:pt>
                <c:pt idx="17304">
                  <c:v>27.864103742760101</c:v>
                </c:pt>
                <c:pt idx="17305">
                  <c:v>27.8746638367783</c:v>
                </c:pt>
                <c:pt idx="17306">
                  <c:v>27.8816755597684</c:v>
                </c:pt>
                <c:pt idx="17307">
                  <c:v>27.8815500086742</c:v>
                </c:pt>
                <c:pt idx="17308">
                  <c:v>27.888604021765602</c:v>
                </c:pt>
                <c:pt idx="17309">
                  <c:v>27.892047328455</c:v>
                </c:pt>
                <c:pt idx="17310">
                  <c:v>27.895552967898901</c:v>
                </c:pt>
                <c:pt idx="17311">
                  <c:v>27.892005477217101</c:v>
                </c:pt>
                <c:pt idx="17312">
                  <c:v>27.9025023555151</c:v>
                </c:pt>
                <c:pt idx="17313">
                  <c:v>27.8919008543612</c:v>
                </c:pt>
                <c:pt idx="17314">
                  <c:v>27.8953855681862</c:v>
                </c:pt>
                <c:pt idx="17315">
                  <c:v>27.891838077504399</c:v>
                </c:pt>
                <c:pt idx="17316">
                  <c:v>27.8953437169484</c:v>
                </c:pt>
                <c:pt idx="17317">
                  <c:v>27.884679438937699</c:v>
                </c:pt>
                <c:pt idx="17318">
                  <c:v>27.874057012164901</c:v>
                </c:pt>
                <c:pt idx="17319">
                  <c:v>27.8775421674728</c:v>
                </c:pt>
                <c:pt idx="17320">
                  <c:v>27.877479393235301</c:v>
                </c:pt>
                <c:pt idx="17321">
                  <c:v>27.859823876370701</c:v>
                </c:pt>
                <c:pt idx="17322">
                  <c:v>27.849201005495701</c:v>
                </c:pt>
                <c:pt idx="17323">
                  <c:v>27.849138231258301</c:v>
                </c:pt>
                <c:pt idx="17324">
                  <c:v>27.863224890339399</c:v>
                </c:pt>
                <c:pt idx="17325">
                  <c:v>27.852623386566201</c:v>
                </c:pt>
                <c:pt idx="17326">
                  <c:v>27.849012680164101</c:v>
                </c:pt>
                <c:pt idx="17327">
                  <c:v>27.866605422791299</c:v>
                </c:pt>
                <c:pt idx="17328">
                  <c:v>27.8701115037181</c:v>
                </c:pt>
                <c:pt idx="17329">
                  <c:v>27.8594681513264</c:v>
                </c:pt>
                <c:pt idx="17330">
                  <c:v>27.862952865151399</c:v>
                </c:pt>
                <c:pt idx="17331">
                  <c:v>27.866438020459299</c:v>
                </c:pt>
                <c:pt idx="17332">
                  <c:v>27.866396171840702</c:v>
                </c:pt>
                <c:pt idx="17333">
                  <c:v>27.862827314057199</c:v>
                </c:pt>
                <c:pt idx="17334">
                  <c:v>27.8698394785301</c:v>
                </c:pt>
                <c:pt idx="17335">
                  <c:v>27.873324633837999</c:v>
                </c:pt>
                <c:pt idx="17336">
                  <c:v>27.8697139274359</c:v>
                </c:pt>
                <c:pt idx="17337">
                  <c:v>27.866165995271299</c:v>
                </c:pt>
                <c:pt idx="17338">
                  <c:v>27.876705166289899</c:v>
                </c:pt>
                <c:pt idx="17339">
                  <c:v>27.880168954496</c:v>
                </c:pt>
                <c:pt idx="17340">
                  <c:v>27.873052608649999</c:v>
                </c:pt>
                <c:pt idx="17341">
                  <c:v>27.880106180258601</c:v>
                </c:pt>
                <c:pt idx="17342">
                  <c:v>27.887118342112199</c:v>
                </c:pt>
                <c:pt idx="17343">
                  <c:v>27.894109139483302</c:v>
                </c:pt>
                <c:pt idx="17344">
                  <c:v>27.883486710091201</c:v>
                </c:pt>
                <c:pt idx="17345">
                  <c:v>27.886992793637301</c:v>
                </c:pt>
                <c:pt idx="17346">
                  <c:v>27.876370364245201</c:v>
                </c:pt>
                <c:pt idx="17347">
                  <c:v>27.890415174707702</c:v>
                </c:pt>
                <c:pt idx="17348">
                  <c:v>27.886867242543101</c:v>
                </c:pt>
                <c:pt idx="17349">
                  <c:v>27.897343195222099</c:v>
                </c:pt>
                <c:pt idx="17350">
                  <c:v>27.897343195222099</c:v>
                </c:pt>
                <c:pt idx="17351">
                  <c:v>27.8902686979946</c:v>
                </c:pt>
                <c:pt idx="17352">
                  <c:v>27.890184998138299</c:v>
                </c:pt>
                <c:pt idx="17353">
                  <c:v>27.886616142973999</c:v>
                </c:pt>
                <c:pt idx="17354">
                  <c:v>27.8901222239008</c:v>
                </c:pt>
                <c:pt idx="17355">
                  <c:v>27.879499353025899</c:v>
                </c:pt>
                <c:pt idx="17356">
                  <c:v>27.875930939344499</c:v>
                </c:pt>
                <c:pt idx="17357">
                  <c:v>27.8758472368688</c:v>
                </c:pt>
                <c:pt idx="17358">
                  <c:v>27.861739210686</c:v>
                </c:pt>
                <c:pt idx="17359">
                  <c:v>27.844062770821701</c:v>
                </c:pt>
                <c:pt idx="17360">
                  <c:v>27.847527003130001</c:v>
                </c:pt>
                <c:pt idx="17361">
                  <c:v>27.840410654664701</c:v>
                </c:pt>
                <c:pt idx="17362">
                  <c:v>27.826344921202502</c:v>
                </c:pt>
                <c:pt idx="17363">
                  <c:v>27.833293867335801</c:v>
                </c:pt>
                <c:pt idx="17364">
                  <c:v>27.833314792954699</c:v>
                </c:pt>
                <c:pt idx="17365">
                  <c:v>27.833231090479099</c:v>
                </c:pt>
                <c:pt idx="17366">
                  <c:v>27.840222329332999</c:v>
                </c:pt>
                <c:pt idx="17367">
                  <c:v>27.8225877380873</c:v>
                </c:pt>
                <c:pt idx="17368">
                  <c:v>27.826072896014502</c:v>
                </c:pt>
                <c:pt idx="17369">
                  <c:v>27.8401177038578</c:v>
                </c:pt>
                <c:pt idx="17370">
                  <c:v>27.8365697716931</c:v>
                </c:pt>
                <c:pt idx="17371">
                  <c:v>27.832959065291099</c:v>
                </c:pt>
                <c:pt idx="17372">
                  <c:v>27.847045724372201</c:v>
                </c:pt>
                <c:pt idx="17373">
                  <c:v>27.850509956680401</c:v>
                </c:pt>
                <c:pt idx="17374">
                  <c:v>27.854016037607199</c:v>
                </c:pt>
                <c:pt idx="17375">
                  <c:v>27.846920175897299</c:v>
                </c:pt>
                <c:pt idx="17376">
                  <c:v>27.853932337750901</c:v>
                </c:pt>
                <c:pt idx="17377">
                  <c:v>27.871462303521302</c:v>
                </c:pt>
                <c:pt idx="17378">
                  <c:v>27.867935296975599</c:v>
                </c:pt>
                <c:pt idx="17379">
                  <c:v>27.8714413779024</c:v>
                </c:pt>
                <c:pt idx="17380">
                  <c:v>27.871399529283899</c:v>
                </c:pt>
                <c:pt idx="17381">
                  <c:v>27.871315829427498</c:v>
                </c:pt>
                <c:pt idx="17382">
                  <c:v>27.867767897262901</c:v>
                </c:pt>
                <c:pt idx="17383">
                  <c:v>27.867746971643999</c:v>
                </c:pt>
                <c:pt idx="17384">
                  <c:v>27.874738210497998</c:v>
                </c:pt>
                <c:pt idx="17385">
                  <c:v>27.881729005249799</c:v>
                </c:pt>
                <c:pt idx="17386">
                  <c:v>27.874654510641601</c:v>
                </c:pt>
                <c:pt idx="17387">
                  <c:v>27.885172311939101</c:v>
                </c:pt>
                <c:pt idx="17388">
                  <c:v>27.888678395485201</c:v>
                </c:pt>
                <c:pt idx="17389">
                  <c:v>27.8850886120828</c:v>
                </c:pt>
                <c:pt idx="17390">
                  <c:v>27.8815406799181</c:v>
                </c:pt>
                <c:pt idx="17391">
                  <c:v>27.8708973275264</c:v>
                </c:pt>
                <c:pt idx="17392">
                  <c:v>27.877909047897202</c:v>
                </c:pt>
                <c:pt idx="17393">
                  <c:v>27.8708554762886</c:v>
                </c:pt>
                <c:pt idx="17394">
                  <c:v>27.8707508534326</c:v>
                </c:pt>
                <c:pt idx="17395">
                  <c:v>27.8742360087405</c:v>
                </c:pt>
                <c:pt idx="17396">
                  <c:v>27.870688076575899</c:v>
                </c:pt>
                <c:pt idx="17397">
                  <c:v>27.845957623620201</c:v>
                </c:pt>
                <c:pt idx="17398">
                  <c:v>27.8529697854738</c:v>
                </c:pt>
                <c:pt idx="17399">
                  <c:v>27.849400927690301</c:v>
                </c:pt>
                <c:pt idx="17400">
                  <c:v>27.8493590790717</c:v>
                </c:pt>
                <c:pt idx="17401">
                  <c:v>27.8422841403614</c:v>
                </c:pt>
                <c:pt idx="17402">
                  <c:v>27.842221366123901</c:v>
                </c:pt>
                <c:pt idx="17403">
                  <c:v>27.838652949823299</c:v>
                </c:pt>
                <c:pt idx="17404">
                  <c:v>27.8351259432775</c:v>
                </c:pt>
                <c:pt idx="17405">
                  <c:v>27.8315570881133</c:v>
                </c:pt>
                <c:pt idx="17406">
                  <c:v>27.831494311256598</c:v>
                </c:pt>
                <c:pt idx="17407">
                  <c:v>27.842033040792298</c:v>
                </c:pt>
                <c:pt idx="17408">
                  <c:v>27.852572209191599</c:v>
                </c:pt>
                <c:pt idx="17409">
                  <c:v>27.841928415317</c:v>
                </c:pt>
                <c:pt idx="17410">
                  <c:v>27.848898728552101</c:v>
                </c:pt>
                <c:pt idx="17411">
                  <c:v>27.852446658097399</c:v>
                </c:pt>
                <c:pt idx="17412">
                  <c:v>27.838255373541099</c:v>
                </c:pt>
                <c:pt idx="17413">
                  <c:v>27.838234447922201</c:v>
                </c:pt>
                <c:pt idx="17414">
                  <c:v>27.841719164366499</c:v>
                </c:pt>
                <c:pt idx="17415">
                  <c:v>27.848710403220501</c:v>
                </c:pt>
                <c:pt idx="17416">
                  <c:v>27.845141545436899</c:v>
                </c:pt>
                <c:pt idx="17417">
                  <c:v>27.852174632909499</c:v>
                </c:pt>
                <c:pt idx="17418">
                  <c:v>27.866240368990901</c:v>
                </c:pt>
                <c:pt idx="17419">
                  <c:v>27.8661775921342</c:v>
                </c:pt>
                <c:pt idx="17420">
                  <c:v>27.8626087369699</c:v>
                </c:pt>
                <c:pt idx="17421">
                  <c:v>27.8696418244425</c:v>
                </c:pt>
                <c:pt idx="17422">
                  <c:v>27.8731060567507</c:v>
                </c:pt>
                <c:pt idx="17423">
                  <c:v>27.8800968515026</c:v>
                </c:pt>
                <c:pt idx="17424">
                  <c:v>27.880075925883599</c:v>
                </c:pt>
                <c:pt idx="17425">
                  <c:v>27.880034077265101</c:v>
                </c:pt>
                <c:pt idx="17426">
                  <c:v>27.8870462391187</c:v>
                </c:pt>
                <c:pt idx="17427">
                  <c:v>27.8799503774088</c:v>
                </c:pt>
                <c:pt idx="17428">
                  <c:v>27.869307022397699</c:v>
                </c:pt>
                <c:pt idx="17429">
                  <c:v>27.872771254705999</c:v>
                </c:pt>
                <c:pt idx="17430">
                  <c:v>27.8762768941499</c:v>
                </c:pt>
                <c:pt idx="17431">
                  <c:v>27.869181473922801</c:v>
                </c:pt>
                <c:pt idx="17432">
                  <c:v>27.872708480468599</c:v>
                </c:pt>
                <c:pt idx="17433">
                  <c:v>27.865570764901499</c:v>
                </c:pt>
                <c:pt idx="17434">
                  <c:v>27.869034997209699</c:v>
                </c:pt>
                <c:pt idx="17435">
                  <c:v>27.861960058499399</c:v>
                </c:pt>
                <c:pt idx="17436">
                  <c:v>27.858391203335099</c:v>
                </c:pt>
                <c:pt idx="17437">
                  <c:v>27.858349352097299</c:v>
                </c:pt>
                <c:pt idx="17438">
                  <c:v>27.858307503478802</c:v>
                </c:pt>
                <c:pt idx="17439">
                  <c:v>27.844158067540999</c:v>
                </c:pt>
                <c:pt idx="17440">
                  <c:v>27.8335565637678</c:v>
                </c:pt>
                <c:pt idx="17441">
                  <c:v>27.840547361138899</c:v>
                </c:pt>
                <c:pt idx="17442">
                  <c:v>27.844011593447199</c:v>
                </c:pt>
                <c:pt idx="17443">
                  <c:v>27.840463661282499</c:v>
                </c:pt>
                <c:pt idx="17444">
                  <c:v>27.836916170600801</c:v>
                </c:pt>
                <c:pt idx="17445">
                  <c:v>27.8439069679719</c:v>
                </c:pt>
                <c:pt idx="17446">
                  <c:v>27.8473921232798</c:v>
                </c:pt>
                <c:pt idx="17447">
                  <c:v>27.850898204206601</c:v>
                </c:pt>
                <c:pt idx="17448">
                  <c:v>27.843760491258799</c:v>
                </c:pt>
                <c:pt idx="17449">
                  <c:v>27.854320585277001</c:v>
                </c:pt>
                <c:pt idx="17450">
                  <c:v>27.8436977170213</c:v>
                </c:pt>
                <c:pt idx="17451">
                  <c:v>27.847182872329199</c:v>
                </c:pt>
                <c:pt idx="17452">
                  <c:v>27.8400870106193</c:v>
                </c:pt>
                <c:pt idx="17453">
                  <c:v>27.850626179018601</c:v>
                </c:pt>
                <c:pt idx="17454">
                  <c:v>27.847057321234999</c:v>
                </c:pt>
                <c:pt idx="17455">
                  <c:v>27.850563404781099</c:v>
                </c:pt>
                <c:pt idx="17456">
                  <c:v>27.850479704924801</c:v>
                </c:pt>
                <c:pt idx="17457">
                  <c:v>27.8504587793059</c:v>
                </c:pt>
                <c:pt idx="17458">
                  <c:v>27.853902085995198</c:v>
                </c:pt>
                <c:pt idx="17459">
                  <c:v>27.857407725439199</c:v>
                </c:pt>
                <c:pt idx="17460">
                  <c:v>27.860830106509599</c:v>
                </c:pt>
                <c:pt idx="17461">
                  <c:v>27.864398961673899</c:v>
                </c:pt>
                <c:pt idx="17462">
                  <c:v>27.8678631939821</c:v>
                </c:pt>
                <c:pt idx="17463">
                  <c:v>27.8643361874364</c:v>
                </c:pt>
                <c:pt idx="17464">
                  <c:v>27.857240325726501</c:v>
                </c:pt>
                <c:pt idx="17465">
                  <c:v>27.867695794269402</c:v>
                </c:pt>
                <c:pt idx="17466">
                  <c:v>27.864168787723699</c:v>
                </c:pt>
                <c:pt idx="17467">
                  <c:v>27.864147862104801</c:v>
                </c:pt>
                <c:pt idx="17468">
                  <c:v>27.864106010866902</c:v>
                </c:pt>
                <c:pt idx="17469">
                  <c:v>27.864043236629499</c:v>
                </c:pt>
                <c:pt idx="17470">
                  <c:v>27.849914726310601</c:v>
                </c:pt>
                <c:pt idx="17471">
                  <c:v>27.842777013362799</c:v>
                </c:pt>
                <c:pt idx="17472">
                  <c:v>27.849831026454201</c:v>
                </c:pt>
                <c:pt idx="17473">
                  <c:v>27.842735164744301</c:v>
                </c:pt>
                <c:pt idx="17474">
                  <c:v>27.846199394433199</c:v>
                </c:pt>
                <c:pt idx="17475">
                  <c:v>27.84970547536</c:v>
                </c:pt>
                <c:pt idx="17476">
                  <c:v>27.849621775503699</c:v>
                </c:pt>
                <c:pt idx="17477">
                  <c:v>27.842567762412301</c:v>
                </c:pt>
                <c:pt idx="17478">
                  <c:v>27.842504988174799</c:v>
                </c:pt>
                <c:pt idx="17479">
                  <c:v>27.8389152073917</c:v>
                </c:pt>
                <c:pt idx="17480">
                  <c:v>27.845927369245299</c:v>
                </c:pt>
                <c:pt idx="17481">
                  <c:v>27.831798858926302</c:v>
                </c:pt>
                <c:pt idx="17482">
                  <c:v>27.838831504916001</c:v>
                </c:pt>
                <c:pt idx="17483">
                  <c:v>27.849349750315699</c:v>
                </c:pt>
                <c:pt idx="17484">
                  <c:v>27.866942492942901</c:v>
                </c:pt>
                <c:pt idx="17485">
                  <c:v>27.863352709540401</c:v>
                </c:pt>
                <c:pt idx="17486">
                  <c:v>27.856256847830501</c:v>
                </c:pt>
                <c:pt idx="17487">
                  <c:v>27.8668169418487</c:v>
                </c:pt>
                <c:pt idx="17488">
                  <c:v>27.856173145354798</c:v>
                </c:pt>
                <c:pt idx="17489">
                  <c:v>27.863164384208801</c:v>
                </c:pt>
                <c:pt idx="17490">
                  <c:v>27.856131296736301</c:v>
                </c:pt>
                <c:pt idx="17491">
                  <c:v>27.856089445498501</c:v>
                </c:pt>
                <c:pt idx="17492">
                  <c:v>27.8525001061982</c:v>
                </c:pt>
                <c:pt idx="17493">
                  <c:v>27.845404241868899</c:v>
                </c:pt>
                <c:pt idx="17494">
                  <c:v>27.845320542012502</c:v>
                </c:pt>
                <c:pt idx="17495">
                  <c:v>27.848868474177198</c:v>
                </c:pt>
                <c:pt idx="17496">
                  <c:v>27.8417307612294</c:v>
                </c:pt>
                <c:pt idx="17497">
                  <c:v>27.834635338382999</c:v>
                </c:pt>
                <c:pt idx="17498">
                  <c:v>27.848680148845499</c:v>
                </c:pt>
                <c:pt idx="17499">
                  <c:v>27.848680148845499</c:v>
                </c:pt>
                <c:pt idx="17500">
                  <c:v>27.855670946216701</c:v>
                </c:pt>
                <c:pt idx="17501">
                  <c:v>27.8591351759056</c:v>
                </c:pt>
                <c:pt idx="17502">
                  <c:v>27.862641256832401</c:v>
                </c:pt>
                <c:pt idx="17503">
                  <c:v>27.859051476049299</c:v>
                </c:pt>
                <c:pt idx="17504">
                  <c:v>27.8484499722761</c:v>
                </c:pt>
                <c:pt idx="17505">
                  <c:v>27.848387198038601</c:v>
                </c:pt>
                <c:pt idx="17506">
                  <c:v>27.855419844028301</c:v>
                </c:pt>
                <c:pt idx="17507">
                  <c:v>27.851851430346901</c:v>
                </c:pt>
                <c:pt idx="17508">
                  <c:v>27.851809579109101</c:v>
                </c:pt>
                <c:pt idx="17509">
                  <c:v>27.848240721325499</c:v>
                </c:pt>
                <c:pt idx="17510">
                  <c:v>27.844671866161299</c:v>
                </c:pt>
                <c:pt idx="17511">
                  <c:v>27.841123933996698</c:v>
                </c:pt>
                <c:pt idx="17512">
                  <c:v>27.848136098469599</c:v>
                </c:pt>
                <c:pt idx="17513">
                  <c:v>27.851621253777498</c:v>
                </c:pt>
                <c:pt idx="17514">
                  <c:v>27.851579402539599</c:v>
                </c:pt>
                <c:pt idx="17515">
                  <c:v>27.8515166283022</c:v>
                </c:pt>
                <c:pt idx="17516">
                  <c:v>27.862076280837599</c:v>
                </c:pt>
                <c:pt idx="17517">
                  <c:v>27.865519587526901</c:v>
                </c:pt>
                <c:pt idx="17518">
                  <c:v>27.8619716553623</c:v>
                </c:pt>
                <c:pt idx="17519">
                  <c:v>27.8654777389084</c:v>
                </c:pt>
                <c:pt idx="17520">
                  <c:v>27.875995540205899</c:v>
                </c:pt>
                <c:pt idx="17521">
                  <c:v>27.879459772514199</c:v>
                </c:pt>
                <c:pt idx="17522">
                  <c:v>27.886492418503899</c:v>
                </c:pt>
                <c:pt idx="17523">
                  <c:v>27.872342982566</c:v>
                </c:pt>
                <c:pt idx="17524">
                  <c:v>27.882861227965702</c:v>
                </c:pt>
                <c:pt idx="17525">
                  <c:v>27.8828193793472</c:v>
                </c:pt>
                <c:pt idx="17526">
                  <c:v>27.868711794647201</c:v>
                </c:pt>
                <c:pt idx="17527">
                  <c:v>27.868628092171502</c:v>
                </c:pt>
                <c:pt idx="17528">
                  <c:v>27.872091882996902</c:v>
                </c:pt>
                <c:pt idx="17529">
                  <c:v>27.875577038304801</c:v>
                </c:pt>
                <c:pt idx="17530">
                  <c:v>27.854373591894898</c:v>
                </c:pt>
                <c:pt idx="17531">
                  <c:v>27.8508051755942</c:v>
                </c:pt>
                <c:pt idx="17532">
                  <c:v>27.854331740656999</c:v>
                </c:pt>
                <c:pt idx="17533">
                  <c:v>27.850742401356801</c:v>
                </c:pt>
                <c:pt idx="17534">
                  <c:v>27.847152620573599</c:v>
                </c:pt>
                <c:pt idx="17535">
                  <c:v>27.861218354035799</c:v>
                </c:pt>
                <c:pt idx="17536">
                  <c:v>27.8541434153254</c:v>
                </c:pt>
                <c:pt idx="17537">
                  <c:v>27.857628573252601</c:v>
                </c:pt>
                <c:pt idx="17538">
                  <c:v>27.854080641088</c:v>
                </c:pt>
                <c:pt idx="17539">
                  <c:v>27.854080641088</c:v>
                </c:pt>
                <c:pt idx="17540">
                  <c:v>27.8539550899938</c:v>
                </c:pt>
                <c:pt idx="17541">
                  <c:v>27.857461170920601</c:v>
                </c:pt>
                <c:pt idx="17542">
                  <c:v>27.853913241375299</c:v>
                </c:pt>
                <c:pt idx="17543">
                  <c:v>27.8609044776099</c:v>
                </c:pt>
                <c:pt idx="17544">
                  <c:v>27.8608417033725</c:v>
                </c:pt>
                <c:pt idx="17545">
                  <c:v>27.867853865226099</c:v>
                </c:pt>
                <c:pt idx="17546">
                  <c:v>27.867853865226099</c:v>
                </c:pt>
                <c:pt idx="17547">
                  <c:v>27.8607580035161</c:v>
                </c:pt>
                <c:pt idx="17548">
                  <c:v>27.867728316751201</c:v>
                </c:pt>
                <c:pt idx="17549">
                  <c:v>27.874760962740901</c:v>
                </c:pt>
                <c:pt idx="17550">
                  <c:v>27.8711711793384</c:v>
                </c:pt>
                <c:pt idx="17551">
                  <c:v>27.867623691275899</c:v>
                </c:pt>
                <c:pt idx="17552">
                  <c:v>27.878141492573501</c:v>
                </c:pt>
                <c:pt idx="17553">
                  <c:v>27.888680222109201</c:v>
                </c:pt>
                <c:pt idx="17554">
                  <c:v>27.895713309581801</c:v>
                </c:pt>
                <c:pt idx="17555">
                  <c:v>27.892165377417101</c:v>
                </c:pt>
                <c:pt idx="17556">
                  <c:v>27.892060751941901</c:v>
                </c:pt>
                <c:pt idx="17557">
                  <c:v>27.9025785558587</c:v>
                </c:pt>
                <c:pt idx="17558">
                  <c:v>27.902557630239802</c:v>
                </c:pt>
                <c:pt idx="17559">
                  <c:v>27.902557630239802</c:v>
                </c:pt>
                <c:pt idx="17560">
                  <c:v>27.9060009369291</c:v>
                </c:pt>
                <c:pt idx="17561">
                  <c:v>27.909486092237</c:v>
                </c:pt>
                <c:pt idx="17562">
                  <c:v>27.8988845910831</c:v>
                </c:pt>
                <c:pt idx="17563">
                  <c:v>27.895294807680699</c:v>
                </c:pt>
                <c:pt idx="17564">
                  <c:v>27.895252959062098</c:v>
                </c:pt>
                <c:pt idx="17565">
                  <c:v>27.8987171887511</c:v>
                </c:pt>
                <c:pt idx="17566">
                  <c:v>27.895169259205801</c:v>
                </c:pt>
                <c:pt idx="17567">
                  <c:v>27.895148333586899</c:v>
                </c:pt>
                <c:pt idx="17568">
                  <c:v>27.8880315436387</c:v>
                </c:pt>
                <c:pt idx="17569">
                  <c:v>27.8844626884745</c:v>
                </c:pt>
                <c:pt idx="17570">
                  <c:v>27.873861184701301</c:v>
                </c:pt>
                <c:pt idx="17571">
                  <c:v>27.845646015301298</c:v>
                </c:pt>
                <c:pt idx="17572">
                  <c:v>27.838529227972401</c:v>
                </c:pt>
                <c:pt idx="17573">
                  <c:v>27.849047470752801</c:v>
                </c:pt>
                <c:pt idx="17574">
                  <c:v>27.859565274669599</c:v>
                </c:pt>
                <c:pt idx="17575">
                  <c:v>27.852469410340401</c:v>
                </c:pt>
                <c:pt idx="17576">
                  <c:v>27.862987655740099</c:v>
                </c:pt>
                <c:pt idx="17577">
                  <c:v>27.873589159513301</c:v>
                </c:pt>
                <c:pt idx="17578">
                  <c:v>27.8664937366669</c:v>
                </c:pt>
                <c:pt idx="17579">
                  <c:v>27.876969689345898</c:v>
                </c:pt>
                <c:pt idx="17580">
                  <c:v>27.869915676254401</c:v>
                </c:pt>
                <c:pt idx="17581">
                  <c:v>27.873358982943799</c:v>
                </c:pt>
                <c:pt idx="17582">
                  <c:v>27.862778404789498</c:v>
                </c:pt>
                <c:pt idx="17583">
                  <c:v>27.873275283087398</c:v>
                </c:pt>
                <c:pt idx="17584">
                  <c:v>27.876802289633201</c:v>
                </c:pt>
                <c:pt idx="17585">
                  <c:v>27.880245596322499</c:v>
                </c:pt>
                <c:pt idx="17586">
                  <c:v>27.8767185897768</c:v>
                </c:pt>
                <c:pt idx="17587">
                  <c:v>27.883688461529001</c:v>
                </c:pt>
                <c:pt idx="17588">
                  <c:v>27.887194542455799</c:v>
                </c:pt>
                <c:pt idx="17589">
                  <c:v>27.8977127878555</c:v>
                </c:pt>
                <c:pt idx="17590">
                  <c:v>27.894143930072001</c:v>
                </c:pt>
                <c:pt idx="17591">
                  <c:v>27.9011975016805</c:v>
                </c:pt>
                <c:pt idx="17592">
                  <c:v>27.908167814915601</c:v>
                </c:pt>
                <c:pt idx="17593">
                  <c:v>27.911673895842402</c:v>
                </c:pt>
                <c:pt idx="17594">
                  <c:v>27.911611121604999</c:v>
                </c:pt>
                <c:pt idx="17595">
                  <c:v>27.929203861612901</c:v>
                </c:pt>
                <c:pt idx="17596">
                  <c:v>27.929141087375399</c:v>
                </c:pt>
                <c:pt idx="17597">
                  <c:v>27.925593155210802</c:v>
                </c:pt>
                <c:pt idx="17598">
                  <c:v>27.9220033744276</c:v>
                </c:pt>
                <c:pt idx="17599">
                  <c:v>27.9360691078898</c:v>
                </c:pt>
                <c:pt idx="17600">
                  <c:v>27.936048182270898</c:v>
                </c:pt>
                <c:pt idx="17601">
                  <c:v>27.921919674571299</c:v>
                </c:pt>
                <c:pt idx="17602">
                  <c:v>27.928889985186999</c:v>
                </c:pt>
                <c:pt idx="17603">
                  <c:v>27.932374701631399</c:v>
                </c:pt>
                <c:pt idx="17604">
                  <c:v>27.932311924774599</c:v>
                </c:pt>
                <c:pt idx="17605">
                  <c:v>27.9146777750118</c:v>
                </c:pt>
                <c:pt idx="17606">
                  <c:v>27.900548825829301</c:v>
                </c:pt>
                <c:pt idx="17607">
                  <c:v>27.9004232747351</c:v>
                </c:pt>
                <c:pt idx="17608">
                  <c:v>27.9074982134455</c:v>
                </c:pt>
                <c:pt idx="17609">
                  <c:v>27.907435436588699</c:v>
                </c:pt>
                <c:pt idx="17610">
                  <c:v>27.903866581424499</c:v>
                </c:pt>
                <c:pt idx="17611">
                  <c:v>27.879136567332399</c:v>
                </c:pt>
                <c:pt idx="17612">
                  <c:v>27.893223226413401</c:v>
                </c:pt>
                <c:pt idx="17613">
                  <c:v>27.889633445630299</c:v>
                </c:pt>
                <c:pt idx="17614">
                  <c:v>27.854301488901399</c:v>
                </c:pt>
                <c:pt idx="17615">
                  <c:v>27.864861582919598</c:v>
                </c:pt>
                <c:pt idx="17616">
                  <c:v>27.9141755758736</c:v>
                </c:pt>
                <c:pt idx="17617">
                  <c:v>27.9000256984529</c:v>
                </c:pt>
                <c:pt idx="17618">
                  <c:v>27.868283522507198</c:v>
                </c:pt>
                <c:pt idx="17619">
                  <c:v>27.875253835742299</c:v>
                </c:pt>
                <c:pt idx="17620">
                  <c:v>27.878738991050199</c:v>
                </c:pt>
                <c:pt idx="17621">
                  <c:v>27.8822237074945</c:v>
                </c:pt>
                <c:pt idx="17622">
                  <c:v>27.889256794967</c:v>
                </c:pt>
                <c:pt idx="17623">
                  <c:v>27.8927419502749</c:v>
                </c:pt>
                <c:pt idx="17624">
                  <c:v>27.899732747645999</c:v>
                </c:pt>
                <c:pt idx="17625">
                  <c:v>27.906744909499601</c:v>
                </c:pt>
                <c:pt idx="17626">
                  <c:v>27.899669973408599</c:v>
                </c:pt>
                <c:pt idx="17627">
                  <c:v>27.910188216188999</c:v>
                </c:pt>
                <c:pt idx="17628">
                  <c:v>27.9136942971158</c:v>
                </c:pt>
                <c:pt idx="17629">
                  <c:v>27.913631522878401</c:v>
                </c:pt>
                <c:pt idx="17630">
                  <c:v>27.931223824022702</c:v>
                </c:pt>
                <c:pt idx="17631">
                  <c:v>27.9312028984038</c:v>
                </c:pt>
                <c:pt idx="17632">
                  <c:v>27.931140121546999</c:v>
                </c:pt>
                <c:pt idx="17633">
                  <c:v>27.941658366946701</c:v>
                </c:pt>
                <c:pt idx="17634">
                  <c:v>27.945122599255001</c:v>
                </c:pt>
                <c:pt idx="17635">
                  <c:v>27.938005809306802</c:v>
                </c:pt>
                <c:pt idx="17636">
                  <c:v>27.9450598223982</c:v>
                </c:pt>
                <c:pt idx="17637">
                  <c:v>27.941490967233999</c:v>
                </c:pt>
                <c:pt idx="17638">
                  <c:v>27.944976122541899</c:v>
                </c:pt>
                <c:pt idx="17639">
                  <c:v>27.948398062129499</c:v>
                </c:pt>
                <c:pt idx="17640">
                  <c:v>27.941344490520901</c:v>
                </c:pt>
                <c:pt idx="17641">
                  <c:v>27.948356213510898</c:v>
                </c:pt>
                <c:pt idx="17642">
                  <c:v>27.941218942046</c:v>
                </c:pt>
                <c:pt idx="17643">
                  <c:v>27.9270695061082</c:v>
                </c:pt>
                <c:pt idx="17644">
                  <c:v>27.934081226478899</c:v>
                </c:pt>
                <c:pt idx="17645">
                  <c:v>27.9270276548704</c:v>
                </c:pt>
                <c:pt idx="17646">
                  <c:v>27.912920070170401</c:v>
                </c:pt>
                <c:pt idx="17647">
                  <c:v>27.9198690163037</c:v>
                </c:pt>
                <c:pt idx="17648">
                  <c:v>27.912815444695099</c:v>
                </c:pt>
                <c:pt idx="17649">
                  <c:v>27.9268602551576</c:v>
                </c:pt>
                <c:pt idx="17650">
                  <c:v>27.9197853164473</c:v>
                </c:pt>
                <c:pt idx="17651">
                  <c:v>27.916195535664102</c:v>
                </c:pt>
                <c:pt idx="17652">
                  <c:v>27.919680690972001</c:v>
                </c:pt>
                <c:pt idx="17653">
                  <c:v>27.9302194205078</c:v>
                </c:pt>
                <c:pt idx="17654">
                  <c:v>27.923144923280301</c:v>
                </c:pt>
                <c:pt idx="17655">
                  <c:v>27.926609155588601</c:v>
                </c:pt>
                <c:pt idx="17656">
                  <c:v>27.937189733742901</c:v>
                </c:pt>
                <c:pt idx="17657">
                  <c:v>27.933579027340802</c:v>
                </c:pt>
                <c:pt idx="17658">
                  <c:v>27.9405911891944</c:v>
                </c:pt>
                <c:pt idx="17659">
                  <c:v>27.908765313392301</c:v>
                </c:pt>
                <c:pt idx="17660">
                  <c:v>27.940507489338</c:v>
                </c:pt>
                <c:pt idx="17661">
                  <c:v>27.954531374181698</c:v>
                </c:pt>
                <c:pt idx="17662">
                  <c:v>27.933369776390201</c:v>
                </c:pt>
                <c:pt idx="17663">
                  <c:v>27.943908944789602</c:v>
                </c:pt>
                <c:pt idx="17664">
                  <c:v>27.950899742160701</c:v>
                </c:pt>
                <c:pt idx="17665">
                  <c:v>27.957890978395401</c:v>
                </c:pt>
                <c:pt idx="17666">
                  <c:v>27.933139599820802</c:v>
                </c:pt>
                <c:pt idx="17667">
                  <c:v>27.9543011976122</c:v>
                </c:pt>
                <c:pt idx="17668">
                  <c:v>27.961313359465802</c:v>
                </c:pt>
                <c:pt idx="17669">
                  <c:v>27.961250585228399</c:v>
                </c:pt>
                <c:pt idx="17670">
                  <c:v>27.9647353016727</c:v>
                </c:pt>
                <c:pt idx="17671">
                  <c:v>27.971747463526299</c:v>
                </c:pt>
                <c:pt idx="17672">
                  <c:v>27.9716846892889</c:v>
                </c:pt>
                <c:pt idx="17673">
                  <c:v>27.9646097505785</c:v>
                </c:pt>
                <c:pt idx="17674">
                  <c:v>27.957514327732099</c:v>
                </c:pt>
                <c:pt idx="17675">
                  <c:v>27.960978560040399</c:v>
                </c:pt>
                <c:pt idx="17676">
                  <c:v>27.953882695711101</c:v>
                </c:pt>
                <c:pt idx="17677">
                  <c:v>27.9608739345651</c:v>
                </c:pt>
                <c:pt idx="17678">
                  <c:v>27.957346928019401</c:v>
                </c:pt>
                <c:pt idx="17679">
                  <c:v>27.957263228163001</c:v>
                </c:pt>
                <c:pt idx="17680">
                  <c:v>27.957242302544099</c:v>
                </c:pt>
                <c:pt idx="17681">
                  <c:v>27.939544937061001</c:v>
                </c:pt>
                <c:pt idx="17682">
                  <c:v>27.943030092368801</c:v>
                </c:pt>
                <c:pt idx="17683">
                  <c:v>27.939524011442</c:v>
                </c:pt>
                <c:pt idx="17684">
                  <c:v>27.935934228039599</c:v>
                </c:pt>
                <c:pt idx="17685">
                  <c:v>27.925311801266801</c:v>
                </c:pt>
                <c:pt idx="17686">
                  <c:v>27.928775592092201</c:v>
                </c:pt>
                <c:pt idx="17687">
                  <c:v>27.928733740854401</c:v>
                </c:pt>
                <c:pt idx="17688">
                  <c:v>27.9287128152354</c:v>
                </c:pt>
                <c:pt idx="17689">
                  <c:v>27.921617395008301</c:v>
                </c:pt>
                <c:pt idx="17690">
                  <c:v>27.918090388462598</c:v>
                </c:pt>
                <c:pt idx="17691">
                  <c:v>27.928545415522699</c:v>
                </c:pt>
                <c:pt idx="17692">
                  <c:v>27.921470918295199</c:v>
                </c:pt>
                <c:pt idx="17693">
                  <c:v>27.910869414522001</c:v>
                </c:pt>
                <c:pt idx="17694">
                  <c:v>27.9319887222121</c:v>
                </c:pt>
                <c:pt idx="17695">
                  <c:v>27.931946870974301</c:v>
                </c:pt>
                <c:pt idx="17696">
                  <c:v>27.924830525128201</c:v>
                </c:pt>
                <c:pt idx="17697">
                  <c:v>27.9318631711179</c:v>
                </c:pt>
                <c:pt idx="17698">
                  <c:v>27.9212198187262</c:v>
                </c:pt>
                <c:pt idx="17699">
                  <c:v>27.9353274034262</c:v>
                </c:pt>
                <c:pt idx="17700">
                  <c:v>27.938812558734099</c:v>
                </c:pt>
                <c:pt idx="17701">
                  <c:v>27.9422767910423</c:v>
                </c:pt>
                <c:pt idx="17702">
                  <c:v>27.945719656248801</c:v>
                </c:pt>
                <c:pt idx="17703">
                  <c:v>27.952752743721302</c:v>
                </c:pt>
                <c:pt idx="17704">
                  <c:v>27.952710892483498</c:v>
                </c:pt>
                <c:pt idx="17705">
                  <c:v>27.956175124791798</c:v>
                </c:pt>
                <c:pt idx="17706">
                  <c:v>27.952627192627201</c:v>
                </c:pt>
                <c:pt idx="17707">
                  <c:v>27.9666929287086</c:v>
                </c:pt>
                <c:pt idx="17708">
                  <c:v>27.970157158397601</c:v>
                </c:pt>
                <c:pt idx="17709">
                  <c:v>27.963040371068701</c:v>
                </c:pt>
                <c:pt idx="17710">
                  <c:v>27.977085178911999</c:v>
                </c:pt>
                <c:pt idx="17711">
                  <c:v>27.966504600757698</c:v>
                </c:pt>
                <c:pt idx="17712">
                  <c:v>27.966483677758099</c:v>
                </c:pt>
                <c:pt idx="17713">
                  <c:v>27.9699479074471</c:v>
                </c:pt>
                <c:pt idx="17714">
                  <c:v>27.9699479074471</c:v>
                </c:pt>
                <c:pt idx="17715">
                  <c:v>27.973391214136399</c:v>
                </c:pt>
                <c:pt idx="17716">
                  <c:v>27.9627892688804</c:v>
                </c:pt>
                <c:pt idx="17717">
                  <c:v>27.959241780817901</c:v>
                </c:pt>
                <c:pt idx="17718">
                  <c:v>27.952124990869699</c:v>
                </c:pt>
                <c:pt idx="17719">
                  <c:v>27.9590953041048</c:v>
                </c:pt>
                <c:pt idx="17720">
                  <c:v>27.945008203540802</c:v>
                </c:pt>
                <c:pt idx="17721">
                  <c:v>27.944903578065599</c:v>
                </c:pt>
                <c:pt idx="17722">
                  <c:v>27.9484096589924</c:v>
                </c:pt>
                <c:pt idx="17723">
                  <c:v>27.948367810373799</c:v>
                </c:pt>
                <c:pt idx="17724">
                  <c:v>27.948305033517101</c:v>
                </c:pt>
                <c:pt idx="17725">
                  <c:v>27.951832040062801</c:v>
                </c:pt>
                <c:pt idx="17726">
                  <c:v>27.941146836433202</c:v>
                </c:pt>
                <c:pt idx="17727">
                  <c:v>27.937619829887499</c:v>
                </c:pt>
                <c:pt idx="17728">
                  <c:v>27.9340300491044</c:v>
                </c:pt>
                <c:pt idx="17729">
                  <c:v>27.944631552877599</c:v>
                </c:pt>
                <c:pt idx="17730">
                  <c:v>27.944506001783399</c:v>
                </c:pt>
                <c:pt idx="17731">
                  <c:v>27.9480120827102</c:v>
                </c:pt>
                <c:pt idx="17732">
                  <c:v>27.940916662483101</c:v>
                </c:pt>
                <c:pt idx="17733">
                  <c:v>27.940916662483101</c:v>
                </c:pt>
                <c:pt idx="17734">
                  <c:v>27.944380450689199</c:v>
                </c:pt>
                <c:pt idx="17735">
                  <c:v>27.940812037007799</c:v>
                </c:pt>
                <c:pt idx="17736">
                  <c:v>27.926662159587099</c:v>
                </c:pt>
                <c:pt idx="17737">
                  <c:v>27.930126391895399</c:v>
                </c:pt>
                <c:pt idx="17738">
                  <c:v>27.937159479367899</c:v>
                </c:pt>
                <c:pt idx="17739">
                  <c:v>27.926536608492899</c:v>
                </c:pt>
                <c:pt idx="17740">
                  <c:v>27.9335487729658</c:v>
                </c:pt>
                <c:pt idx="17741">
                  <c:v>27.937033928273699</c:v>
                </c:pt>
                <c:pt idx="17742">
                  <c:v>27.936992079655202</c:v>
                </c:pt>
                <c:pt idx="17743">
                  <c:v>27.929875289706999</c:v>
                </c:pt>
                <c:pt idx="17744">
                  <c:v>27.936908379798801</c:v>
                </c:pt>
                <c:pt idx="17745">
                  <c:v>27.940372609487799</c:v>
                </c:pt>
                <c:pt idx="17746">
                  <c:v>27.943920100169599</c:v>
                </c:pt>
                <c:pt idx="17747">
                  <c:v>27.9508067135483</c:v>
                </c:pt>
                <c:pt idx="17748">
                  <c:v>27.9543755687125</c:v>
                </c:pt>
                <c:pt idx="17749">
                  <c:v>27.957797949783</c:v>
                </c:pt>
                <c:pt idx="17750">
                  <c:v>27.954270943237301</c:v>
                </c:pt>
                <c:pt idx="17751">
                  <c:v>27.9542290946187</c:v>
                </c:pt>
                <c:pt idx="17752">
                  <c:v>27.957672401308098</c:v>
                </c:pt>
                <c:pt idx="17753">
                  <c:v>27.961198966371001</c:v>
                </c:pt>
                <c:pt idx="17754">
                  <c:v>27.964663196059899</c:v>
                </c:pt>
                <c:pt idx="17755">
                  <c:v>27.9575677758328</c:v>
                </c:pt>
                <c:pt idx="17756">
                  <c:v>27.964642270441001</c:v>
                </c:pt>
                <c:pt idx="17757">
                  <c:v>27.971633509295</c:v>
                </c:pt>
                <c:pt idx="17758">
                  <c:v>27.964495796347201</c:v>
                </c:pt>
                <c:pt idx="17759">
                  <c:v>27.953873366955101</c:v>
                </c:pt>
                <c:pt idx="17760">
                  <c:v>27.960885089945101</c:v>
                </c:pt>
                <c:pt idx="17761">
                  <c:v>27.950262660553001</c:v>
                </c:pt>
                <c:pt idx="17762">
                  <c:v>27.943208647461599</c:v>
                </c:pt>
                <c:pt idx="17763">
                  <c:v>27.943166798843102</c:v>
                </c:pt>
                <c:pt idx="17764">
                  <c:v>27.950158035077799</c:v>
                </c:pt>
                <c:pt idx="17765">
                  <c:v>27.943041247748901</c:v>
                </c:pt>
                <c:pt idx="17766">
                  <c:v>27.932439743975699</c:v>
                </c:pt>
                <c:pt idx="17767">
                  <c:v>27.942978473511399</c:v>
                </c:pt>
                <c:pt idx="17768">
                  <c:v>27.950011560983999</c:v>
                </c:pt>
                <c:pt idx="17769">
                  <c:v>27.953496716291799</c:v>
                </c:pt>
                <c:pt idx="17770">
                  <c:v>27.953413016435501</c:v>
                </c:pt>
                <c:pt idx="17771">
                  <c:v>27.956919097362299</c:v>
                </c:pt>
                <c:pt idx="17772">
                  <c:v>27.963909894733401</c:v>
                </c:pt>
                <c:pt idx="17773">
                  <c:v>27.9497813844145</c:v>
                </c:pt>
                <c:pt idx="17774">
                  <c:v>27.953266542341701</c:v>
                </c:pt>
                <c:pt idx="17775">
                  <c:v>27.956709846411702</c:v>
                </c:pt>
                <c:pt idx="17776">
                  <c:v>27.960257337093498</c:v>
                </c:pt>
                <c:pt idx="17777">
                  <c:v>27.9531200656286</c:v>
                </c:pt>
                <c:pt idx="17778">
                  <c:v>27.963658792545001</c:v>
                </c:pt>
                <c:pt idx="17779">
                  <c:v>27.963637869545401</c:v>
                </c:pt>
                <c:pt idx="17780">
                  <c:v>27.9635750926887</c:v>
                </c:pt>
                <c:pt idx="17781">
                  <c:v>27.963533244070099</c:v>
                </c:pt>
                <c:pt idx="17782">
                  <c:v>27.970545405923701</c:v>
                </c:pt>
                <c:pt idx="17783">
                  <c:v>27.977557128913801</c:v>
                </c:pt>
                <c:pt idx="17784">
                  <c:v>27.981042284221701</c:v>
                </c:pt>
                <c:pt idx="17785">
                  <c:v>27.970398931829902</c:v>
                </c:pt>
                <c:pt idx="17786">
                  <c:v>27.977431577819601</c:v>
                </c:pt>
                <c:pt idx="17787">
                  <c:v>27.977389726581801</c:v>
                </c:pt>
                <c:pt idx="17788">
                  <c:v>27.977368803582198</c:v>
                </c:pt>
                <c:pt idx="17789">
                  <c:v>27.934983272625399</c:v>
                </c:pt>
                <c:pt idx="17790">
                  <c:v>27.949028083087999</c:v>
                </c:pt>
                <c:pt idx="17791">
                  <c:v>27.9772223268691</c:v>
                </c:pt>
                <c:pt idx="17792">
                  <c:v>27.9665998974769</c:v>
                </c:pt>
                <c:pt idx="17793">
                  <c:v>27.963010116693798</c:v>
                </c:pt>
                <c:pt idx="17794">
                  <c:v>27.962968268075301</c:v>
                </c:pt>
                <c:pt idx="17795">
                  <c:v>27.966453423383101</c:v>
                </c:pt>
                <c:pt idx="17796">
                  <c:v>27.966474349002102</c:v>
                </c:pt>
                <c:pt idx="17797">
                  <c:v>27.962863642599999</c:v>
                </c:pt>
                <c:pt idx="17798">
                  <c:v>27.962800865743201</c:v>
                </c:pt>
                <c:pt idx="17799">
                  <c:v>27.966265098051501</c:v>
                </c:pt>
                <c:pt idx="17800">
                  <c:v>27.9521365877326</c:v>
                </c:pt>
                <c:pt idx="17801">
                  <c:v>27.966202323814102</c:v>
                </c:pt>
                <c:pt idx="17802">
                  <c:v>27.966160472576199</c:v>
                </c:pt>
                <c:pt idx="17803">
                  <c:v>27.962570691793101</c:v>
                </c:pt>
                <c:pt idx="17804">
                  <c:v>27.966076772719902</c:v>
                </c:pt>
                <c:pt idx="17805">
                  <c:v>27.973109418709502</c:v>
                </c:pt>
                <c:pt idx="17806">
                  <c:v>27.9801215805631</c:v>
                </c:pt>
                <c:pt idx="17807">
                  <c:v>27.987133745036001</c:v>
                </c:pt>
                <c:pt idx="17808">
                  <c:v>27.976448099923601</c:v>
                </c:pt>
                <c:pt idx="17809">
                  <c:v>27.979975106469301</c:v>
                </c:pt>
                <c:pt idx="17810">
                  <c:v>27.979912332231901</c:v>
                </c:pt>
                <c:pt idx="17811">
                  <c:v>27.9728164679026</c:v>
                </c:pt>
                <c:pt idx="17812">
                  <c:v>27.976343474448399</c:v>
                </c:pt>
                <c:pt idx="17813">
                  <c:v>27.9762388489731</c:v>
                </c:pt>
                <c:pt idx="17814">
                  <c:v>27.9726699938088</c:v>
                </c:pt>
                <c:pt idx="17815">
                  <c:v>27.9691225031271</c:v>
                </c:pt>
                <c:pt idx="17816">
                  <c:v>27.962026638797798</c:v>
                </c:pt>
                <c:pt idx="17817">
                  <c:v>27.9584368580147</c:v>
                </c:pt>
                <c:pt idx="17818">
                  <c:v>27.9584368580147</c:v>
                </c:pt>
                <c:pt idx="17819">
                  <c:v>27.961880164703999</c:v>
                </c:pt>
                <c:pt idx="17820">
                  <c:v>27.968892326557601</c:v>
                </c:pt>
                <c:pt idx="17821">
                  <c:v>27.9759668237851</c:v>
                </c:pt>
                <c:pt idx="17822">
                  <c:v>27.9758831239287</c:v>
                </c:pt>
                <c:pt idx="17823">
                  <c:v>27.979389204855501</c:v>
                </c:pt>
                <c:pt idx="17824">
                  <c:v>27.9722724175267</c:v>
                </c:pt>
                <c:pt idx="17825">
                  <c:v>27.975736647215601</c:v>
                </c:pt>
                <c:pt idx="17826">
                  <c:v>27.979242728142399</c:v>
                </c:pt>
                <c:pt idx="17827">
                  <c:v>27.975673872978199</c:v>
                </c:pt>
                <c:pt idx="17828">
                  <c:v>27.9826441862133</c:v>
                </c:pt>
                <c:pt idx="17829">
                  <c:v>27.9755692475029</c:v>
                </c:pt>
                <c:pt idx="17830">
                  <c:v>27.961419811565101</c:v>
                </c:pt>
                <c:pt idx="17831">
                  <c:v>27.961398888565501</c:v>
                </c:pt>
                <c:pt idx="17832">
                  <c:v>27.9543034657191</c:v>
                </c:pt>
                <c:pt idx="17833">
                  <c:v>27.968348276181601</c:v>
                </c:pt>
                <c:pt idx="17834">
                  <c:v>27.964800344017</c:v>
                </c:pt>
                <c:pt idx="17835">
                  <c:v>27.961231486233501</c:v>
                </c:pt>
                <c:pt idx="17836">
                  <c:v>27.968243650706398</c:v>
                </c:pt>
                <c:pt idx="17837">
                  <c:v>27.968201799468499</c:v>
                </c:pt>
                <c:pt idx="17838">
                  <c:v>27.964653867303898</c:v>
                </c:pt>
                <c:pt idx="17839">
                  <c:v>27.950483508366499</c:v>
                </c:pt>
                <c:pt idx="17840">
                  <c:v>27.961022235282901</c:v>
                </c:pt>
                <c:pt idx="17841">
                  <c:v>27.982121058836899</c:v>
                </c:pt>
                <c:pt idx="17842">
                  <c:v>27.975004271507999</c:v>
                </c:pt>
                <c:pt idx="17843">
                  <c:v>27.989111856208002</c:v>
                </c:pt>
                <c:pt idx="17844">
                  <c:v>27.996103092442699</c:v>
                </c:pt>
                <c:pt idx="17845">
                  <c:v>27.9854806656699</c:v>
                </c:pt>
                <c:pt idx="17846">
                  <c:v>27.9889653794949</c:v>
                </c:pt>
                <c:pt idx="17847">
                  <c:v>27.995914767111099</c:v>
                </c:pt>
                <c:pt idx="17848">
                  <c:v>27.992408686184302</c:v>
                </c:pt>
                <c:pt idx="17849">
                  <c:v>27.9888398284007</c:v>
                </c:pt>
                <c:pt idx="17850">
                  <c:v>27.9887770541633</c:v>
                </c:pt>
                <c:pt idx="17851">
                  <c:v>27.974648543844399</c:v>
                </c:pt>
                <c:pt idx="17852">
                  <c:v>27.967532197998398</c:v>
                </c:pt>
                <c:pt idx="17853">
                  <c:v>27.9745857696069</c:v>
                </c:pt>
                <c:pt idx="17854">
                  <c:v>27.9674694237609</c:v>
                </c:pt>
                <c:pt idx="17855">
                  <c:v>27.9533199878231</c:v>
                </c:pt>
                <c:pt idx="17856">
                  <c:v>27.9603526338127</c:v>
                </c:pt>
                <c:pt idx="17857">
                  <c:v>27.963837791739898</c:v>
                </c:pt>
                <c:pt idx="17858">
                  <c:v>27.9637750148832</c:v>
                </c:pt>
                <c:pt idx="17859">
                  <c:v>27.960185234099999</c:v>
                </c:pt>
                <c:pt idx="17860">
                  <c:v>27.960206159718901</c:v>
                </c:pt>
                <c:pt idx="17861">
                  <c:v>27.9706611867791</c:v>
                </c:pt>
                <c:pt idx="17862">
                  <c:v>27.963586689551601</c:v>
                </c:pt>
                <c:pt idx="17863">
                  <c:v>27.967071847478799</c:v>
                </c:pt>
                <c:pt idx="17864">
                  <c:v>27.9705774869227</c:v>
                </c:pt>
                <c:pt idx="17865">
                  <c:v>27.967009070622002</c:v>
                </c:pt>
                <c:pt idx="17866">
                  <c:v>27.9634192898389</c:v>
                </c:pt>
                <c:pt idx="17867">
                  <c:v>27.966904445146699</c:v>
                </c:pt>
                <c:pt idx="17868">
                  <c:v>27.973937093755701</c:v>
                </c:pt>
                <c:pt idx="17869">
                  <c:v>27.970368235972199</c:v>
                </c:pt>
                <c:pt idx="17870">
                  <c:v>27.977359474826098</c:v>
                </c:pt>
                <c:pt idx="17871">
                  <c:v>27.984350711060799</c:v>
                </c:pt>
                <c:pt idx="17872">
                  <c:v>27.9772966979694</c:v>
                </c:pt>
                <c:pt idx="17873">
                  <c:v>27.984308862442301</c:v>
                </c:pt>
                <c:pt idx="17874">
                  <c:v>27.987772650648399</c:v>
                </c:pt>
                <c:pt idx="17875">
                  <c:v>27.9912578085756</c:v>
                </c:pt>
                <c:pt idx="17876">
                  <c:v>27.984183311348101</c:v>
                </c:pt>
                <c:pt idx="17877">
                  <c:v>27.991195031718899</c:v>
                </c:pt>
                <c:pt idx="17878">
                  <c:v>27.9981653449539</c:v>
                </c:pt>
                <c:pt idx="17879">
                  <c:v>28.001671425880701</c:v>
                </c:pt>
                <c:pt idx="17880">
                  <c:v>28.001608651643298</c:v>
                </c:pt>
                <c:pt idx="17881">
                  <c:v>28.008620374633299</c:v>
                </c:pt>
                <c:pt idx="17882">
                  <c:v>28.0120846043223</c:v>
                </c:pt>
                <c:pt idx="17883">
                  <c:v>28.008515749158001</c:v>
                </c:pt>
                <c:pt idx="17884">
                  <c:v>28.015569762249498</c:v>
                </c:pt>
                <c:pt idx="17885">
                  <c:v>28.0190335504556</c:v>
                </c:pt>
                <c:pt idx="17886">
                  <c:v>28.008411123682802</c:v>
                </c:pt>
                <c:pt idx="17887">
                  <c:v>28.0013157008364</c:v>
                </c:pt>
                <c:pt idx="17888">
                  <c:v>28.018866150742902</c:v>
                </c:pt>
                <c:pt idx="17889">
                  <c:v>28.011791653515399</c:v>
                </c:pt>
                <c:pt idx="17890">
                  <c:v>28.001169226742601</c:v>
                </c:pt>
                <c:pt idx="17891">
                  <c:v>28.001148301123699</c:v>
                </c:pt>
                <c:pt idx="17892">
                  <c:v>27.997558517721199</c:v>
                </c:pt>
                <c:pt idx="17893">
                  <c:v>27.993989662556999</c:v>
                </c:pt>
                <c:pt idx="17894">
                  <c:v>27.993905962700602</c:v>
                </c:pt>
                <c:pt idx="17895">
                  <c:v>27.9904208047734</c:v>
                </c:pt>
                <c:pt idx="17896">
                  <c:v>27.993905962700602</c:v>
                </c:pt>
                <c:pt idx="17897">
                  <c:v>27.990295256298499</c:v>
                </c:pt>
                <c:pt idx="17898">
                  <c:v>27.990232479441801</c:v>
                </c:pt>
                <c:pt idx="17899">
                  <c:v>27.990211553822899</c:v>
                </c:pt>
                <c:pt idx="17900">
                  <c:v>27.9760830461233</c:v>
                </c:pt>
                <c:pt idx="17901">
                  <c:v>27.986621773039701</c:v>
                </c:pt>
                <c:pt idx="17902">
                  <c:v>27.990127853966499</c:v>
                </c:pt>
                <c:pt idx="17903">
                  <c:v>27.993592086274798</c:v>
                </c:pt>
                <c:pt idx="17904">
                  <c:v>27.993550235036999</c:v>
                </c:pt>
                <c:pt idx="17905">
                  <c:v>27.997056318583098</c:v>
                </c:pt>
                <c:pt idx="17906">
                  <c:v>28.0075322712621</c:v>
                </c:pt>
                <c:pt idx="17907">
                  <c:v>27.986328822232799</c:v>
                </c:pt>
                <c:pt idx="17908">
                  <c:v>27.989855828778499</c:v>
                </c:pt>
                <c:pt idx="17909">
                  <c:v>28.0003740741782</c:v>
                </c:pt>
                <c:pt idx="17910">
                  <c:v>28.007364868930001</c:v>
                </c:pt>
                <c:pt idx="17911">
                  <c:v>28.0038169367654</c:v>
                </c:pt>
                <c:pt idx="17912">
                  <c:v>28.014377033403001</c:v>
                </c:pt>
                <c:pt idx="17913">
                  <c:v>28.014335182165102</c:v>
                </c:pt>
                <c:pt idx="17914">
                  <c:v>28.014272407927699</c:v>
                </c:pt>
                <c:pt idx="17915">
                  <c:v>28.024790209225198</c:v>
                </c:pt>
                <c:pt idx="17916">
                  <c:v>28.0353080131421</c:v>
                </c:pt>
                <c:pt idx="17917">
                  <c:v>28.031781448079201</c:v>
                </c:pt>
                <c:pt idx="17918">
                  <c:v>28.035224313285699</c:v>
                </c:pt>
                <c:pt idx="17919">
                  <c:v>28.045784407303898</c:v>
                </c:pt>
                <c:pt idx="17920">
                  <c:v>28.045721633066499</c:v>
                </c:pt>
                <c:pt idx="17921">
                  <c:v>28.0385839201187</c:v>
                </c:pt>
                <c:pt idx="17922">
                  <c:v>28.035077836572601</c:v>
                </c:pt>
                <c:pt idx="17923">
                  <c:v>28.042090001045501</c:v>
                </c:pt>
                <c:pt idx="17924">
                  <c:v>28.038521143261999</c:v>
                </c:pt>
                <c:pt idx="17925">
                  <c:v>28.0278777908702</c:v>
                </c:pt>
                <c:pt idx="17926">
                  <c:v>28.045449607878499</c:v>
                </c:pt>
                <c:pt idx="17927">
                  <c:v>28.045407756640699</c:v>
                </c:pt>
                <c:pt idx="17928">
                  <c:v>28.0383328179303</c:v>
                </c:pt>
                <c:pt idx="17929">
                  <c:v>28.027668539919699</c:v>
                </c:pt>
                <c:pt idx="17930">
                  <c:v>28.0240996821361</c:v>
                </c:pt>
                <c:pt idx="17931">
                  <c:v>28.017024746045099</c:v>
                </c:pt>
                <c:pt idx="17932">
                  <c:v>28.024057833517599</c:v>
                </c:pt>
                <c:pt idx="17933">
                  <c:v>28.027584840063302</c:v>
                </c:pt>
                <c:pt idx="17934">
                  <c:v>28.0239532080423</c:v>
                </c:pt>
                <c:pt idx="17935">
                  <c:v>28.0133307786502</c:v>
                </c:pt>
                <c:pt idx="17936">
                  <c:v>28.016815495094601</c:v>
                </c:pt>
                <c:pt idx="17937">
                  <c:v>28.016773643856698</c:v>
                </c:pt>
                <c:pt idx="17938">
                  <c:v>28.013226153175001</c:v>
                </c:pt>
                <c:pt idx="17939">
                  <c:v>28.0202588017839</c:v>
                </c:pt>
                <c:pt idx="17940">
                  <c:v>28.013100604700099</c:v>
                </c:pt>
                <c:pt idx="17941">
                  <c:v>28.016564392906201</c:v>
                </c:pt>
                <c:pt idx="17942">
                  <c:v>28.0130587534622</c:v>
                </c:pt>
                <c:pt idx="17943">
                  <c:v>28.013016904843699</c:v>
                </c:pt>
                <c:pt idx="17944">
                  <c:v>28.020049550833399</c:v>
                </c:pt>
                <c:pt idx="17945">
                  <c:v>28.0199449253581</c:v>
                </c:pt>
                <c:pt idx="17946">
                  <c:v>28.0199030741203</c:v>
                </c:pt>
                <c:pt idx="17947">
                  <c:v>28.0198612255017</c:v>
                </c:pt>
                <c:pt idx="17948">
                  <c:v>28.0304422451389</c:v>
                </c:pt>
                <c:pt idx="17949">
                  <c:v>28.023346380809599</c:v>
                </c:pt>
                <c:pt idx="17950">
                  <c:v>28.023304532191101</c:v>
                </c:pt>
                <c:pt idx="17951">
                  <c:v>28.040876346580099</c:v>
                </c:pt>
                <c:pt idx="17952">
                  <c:v>28.0408135723426</c:v>
                </c:pt>
                <c:pt idx="17953">
                  <c:v>28.047825734196199</c:v>
                </c:pt>
                <c:pt idx="17954">
                  <c:v>28.051289525021598</c:v>
                </c:pt>
                <c:pt idx="17955">
                  <c:v>28.0618077704213</c:v>
                </c:pt>
                <c:pt idx="17956">
                  <c:v>28.0617659191835</c:v>
                </c:pt>
                <c:pt idx="17957">
                  <c:v>28.061703144946101</c:v>
                </c:pt>
                <c:pt idx="17958">
                  <c:v>28.0722627974814</c:v>
                </c:pt>
                <c:pt idx="17959">
                  <c:v>28.068693939697901</c:v>
                </c:pt>
                <c:pt idx="17960">
                  <c:v>28.068610239841501</c:v>
                </c:pt>
                <c:pt idx="17961">
                  <c:v>28.061556668232999</c:v>
                </c:pt>
                <c:pt idx="17962">
                  <c:v>28.075664252932999</c:v>
                </c:pt>
                <c:pt idx="17963">
                  <c:v>28.061472968376599</c:v>
                </c:pt>
                <c:pt idx="17964">
                  <c:v>28.0543352554288</c:v>
                </c:pt>
                <c:pt idx="17965">
                  <c:v>28.050766397645301</c:v>
                </c:pt>
                <c:pt idx="17966">
                  <c:v>28.050745472026399</c:v>
                </c:pt>
                <c:pt idx="17967">
                  <c:v>28.0366169643268</c:v>
                </c:pt>
                <c:pt idx="17968">
                  <c:v>28.040081194015698</c:v>
                </c:pt>
                <c:pt idx="17969">
                  <c:v>28.0400602683968</c:v>
                </c:pt>
                <c:pt idx="17970">
                  <c:v>28.0329434810679</c:v>
                </c:pt>
                <c:pt idx="17971">
                  <c:v>28.029395990386199</c:v>
                </c:pt>
                <c:pt idx="17972">
                  <c:v>28.032838855592701</c:v>
                </c:pt>
                <c:pt idx="17973">
                  <c:v>28.036386787757301</c:v>
                </c:pt>
                <c:pt idx="17974">
                  <c:v>28.018668496655199</c:v>
                </c:pt>
                <c:pt idx="17975">
                  <c:v>28.029186739435598</c:v>
                </c:pt>
                <c:pt idx="17976">
                  <c:v>28.0327133044985</c:v>
                </c:pt>
                <c:pt idx="17977">
                  <c:v>28.0361775368068</c:v>
                </c:pt>
                <c:pt idx="17978">
                  <c:v>28.0361356881882</c:v>
                </c:pt>
                <c:pt idx="17979">
                  <c:v>28.0361356881882</c:v>
                </c:pt>
                <c:pt idx="17980">
                  <c:v>28.0395580692587</c:v>
                </c:pt>
                <c:pt idx="17981">
                  <c:v>28.036010137093999</c:v>
                </c:pt>
                <c:pt idx="17982">
                  <c:v>28.043022298947601</c:v>
                </c:pt>
                <c:pt idx="17983">
                  <c:v>28.035926437237698</c:v>
                </c:pt>
                <c:pt idx="17984">
                  <c:v>28.046444680018102</c:v>
                </c:pt>
                <c:pt idx="17985">
                  <c:v>28.039348818308099</c:v>
                </c:pt>
                <c:pt idx="17986">
                  <c:v>28.0533517775328</c:v>
                </c:pt>
                <c:pt idx="17987">
                  <c:v>28.046298205924298</c:v>
                </c:pt>
                <c:pt idx="17988">
                  <c:v>28.035717186287101</c:v>
                </c:pt>
                <c:pt idx="17989">
                  <c:v>28.046235429067501</c:v>
                </c:pt>
                <c:pt idx="17990">
                  <c:v>28.049720145511898</c:v>
                </c:pt>
                <c:pt idx="17991">
                  <c:v>28.0461517292112</c:v>
                </c:pt>
                <c:pt idx="17992">
                  <c:v>28.046088954973701</c:v>
                </c:pt>
                <c:pt idx="17993">
                  <c:v>28.067187337044899</c:v>
                </c:pt>
                <c:pt idx="17994">
                  <c:v>28.074220424517399</c:v>
                </c:pt>
                <c:pt idx="17995">
                  <c:v>28.060029139960999</c:v>
                </c:pt>
                <c:pt idx="17996">
                  <c:v>28.060008214342101</c:v>
                </c:pt>
                <c:pt idx="17997">
                  <c:v>28.0599454374854</c:v>
                </c:pt>
                <c:pt idx="17998">
                  <c:v>28.056418430939601</c:v>
                </c:pt>
                <c:pt idx="17999">
                  <c:v>28.052870501394299</c:v>
                </c:pt>
                <c:pt idx="18000">
                  <c:v>28.056313808083701</c:v>
                </c:pt>
                <c:pt idx="18001">
                  <c:v>28.0491760925166</c:v>
                </c:pt>
                <c:pt idx="18002">
                  <c:v>28.045649527453701</c:v>
                </c:pt>
                <c:pt idx="18003">
                  <c:v>28.045586753216298</c:v>
                </c:pt>
                <c:pt idx="18004">
                  <c:v>28.042038821051701</c:v>
                </c:pt>
                <c:pt idx="18005">
                  <c:v>28.038469965887401</c:v>
                </c:pt>
                <c:pt idx="18006">
                  <c:v>28.0313741015582</c:v>
                </c:pt>
                <c:pt idx="18007">
                  <c:v>28.027784762257902</c:v>
                </c:pt>
                <c:pt idx="18008">
                  <c:v>28.024194978855402</c:v>
                </c:pt>
                <c:pt idx="18009">
                  <c:v>28.017099117145399</c:v>
                </c:pt>
                <c:pt idx="18010">
                  <c:v>28.017099117145399</c:v>
                </c:pt>
                <c:pt idx="18011">
                  <c:v>28.013551184980798</c:v>
                </c:pt>
                <c:pt idx="18012">
                  <c:v>28.013488410743399</c:v>
                </c:pt>
                <c:pt idx="18013">
                  <c:v>27.9993389748055</c:v>
                </c:pt>
                <c:pt idx="18014">
                  <c:v>28.013425633886602</c:v>
                </c:pt>
                <c:pt idx="18015">
                  <c:v>28.009815368967399</c:v>
                </c:pt>
                <c:pt idx="18016">
                  <c:v>28.006288362421699</c:v>
                </c:pt>
                <c:pt idx="18017">
                  <c:v>27.9991925007117</c:v>
                </c:pt>
                <c:pt idx="18018">
                  <c:v>28.0202913216464</c:v>
                </c:pt>
                <c:pt idx="18019">
                  <c:v>28.002656730400702</c:v>
                </c:pt>
                <c:pt idx="18020">
                  <c:v>28.009668894873599</c:v>
                </c:pt>
                <c:pt idx="18021">
                  <c:v>28.013090834461199</c:v>
                </c:pt>
                <c:pt idx="18022">
                  <c:v>28.016596915388</c:v>
                </c:pt>
                <c:pt idx="18023">
                  <c:v>28.023609077241598</c:v>
                </c:pt>
                <c:pt idx="18024">
                  <c:v>28.016534141150601</c:v>
                </c:pt>
                <c:pt idx="18025">
                  <c:v>28.027052383930901</c:v>
                </c:pt>
                <c:pt idx="18026">
                  <c:v>28.0340850299206</c:v>
                </c:pt>
                <c:pt idx="18027">
                  <c:v>28.0269686840746</c:v>
                </c:pt>
                <c:pt idx="18028">
                  <c:v>28.030474323518501</c:v>
                </c:pt>
                <c:pt idx="18029">
                  <c:v>28.040971643299301</c:v>
                </c:pt>
                <c:pt idx="18030">
                  <c:v>28.0374027881351</c:v>
                </c:pt>
                <c:pt idx="18031">
                  <c:v>28.040846092205101</c:v>
                </c:pt>
                <c:pt idx="18032">
                  <c:v>28.0479624406704</c:v>
                </c:pt>
                <c:pt idx="18033">
                  <c:v>28.044331250132299</c:v>
                </c:pt>
                <c:pt idx="18034">
                  <c:v>28.044289398894499</c:v>
                </c:pt>
                <c:pt idx="18035">
                  <c:v>28.040699618111301</c:v>
                </c:pt>
                <c:pt idx="18036">
                  <c:v>28.047711338482099</c:v>
                </c:pt>
                <c:pt idx="18037">
                  <c:v>28.044142924800699</c:v>
                </c:pt>
                <c:pt idx="18038">
                  <c:v>28.037047060471401</c:v>
                </c:pt>
                <c:pt idx="18039">
                  <c:v>28.0440382993254</c:v>
                </c:pt>
                <c:pt idx="18040">
                  <c:v>28.026445556698199</c:v>
                </c:pt>
                <c:pt idx="18041">
                  <c:v>28.015780837204701</c:v>
                </c:pt>
                <c:pt idx="18042">
                  <c:v>28.0157389885862</c:v>
                </c:pt>
                <c:pt idx="18043">
                  <c:v>28.0191822926563</c:v>
                </c:pt>
                <c:pt idx="18044">
                  <c:v>28.012128279564799</c:v>
                </c:pt>
                <c:pt idx="18045">
                  <c:v>28.012065505327399</c:v>
                </c:pt>
                <c:pt idx="18046">
                  <c:v>28.0155715862542</c:v>
                </c:pt>
                <c:pt idx="18047">
                  <c:v>28.022541899489202</c:v>
                </c:pt>
                <c:pt idx="18048">
                  <c:v>28.011939954233199</c:v>
                </c:pt>
                <c:pt idx="18049">
                  <c:v>28.011898105614701</c:v>
                </c:pt>
                <c:pt idx="18050">
                  <c:v>28.008329689313999</c:v>
                </c:pt>
                <c:pt idx="18051">
                  <c:v>28.008287840695498</c:v>
                </c:pt>
                <c:pt idx="18052">
                  <c:v>28.0047608341497</c:v>
                </c:pt>
                <c:pt idx="18053">
                  <c:v>28.0081832152202</c:v>
                </c:pt>
                <c:pt idx="18054">
                  <c:v>28.008162289601302</c:v>
                </c:pt>
                <c:pt idx="18055">
                  <c:v>28.008099515363799</c:v>
                </c:pt>
                <c:pt idx="18056">
                  <c:v>28.008099515363799</c:v>
                </c:pt>
                <c:pt idx="18057">
                  <c:v>28.004488806342501</c:v>
                </c:pt>
                <c:pt idx="18058">
                  <c:v>28.000919951178201</c:v>
                </c:pt>
                <c:pt idx="18059">
                  <c:v>28.004426032104998</c:v>
                </c:pt>
                <c:pt idx="18060">
                  <c:v>28.000878099940401</c:v>
                </c:pt>
                <c:pt idx="18061">
                  <c:v>28.007932113031799</c:v>
                </c:pt>
                <c:pt idx="18062">
                  <c:v>28.011395903857199</c:v>
                </c:pt>
                <c:pt idx="18063">
                  <c:v>28.011354052619399</c:v>
                </c:pt>
                <c:pt idx="18064">
                  <c:v>28.007785638938</c:v>
                </c:pt>
                <c:pt idx="18065">
                  <c:v>28.018303440235499</c:v>
                </c:pt>
                <c:pt idx="18066">
                  <c:v>28.0182825172359</c:v>
                </c:pt>
                <c:pt idx="18067">
                  <c:v>28.014671808214601</c:v>
                </c:pt>
                <c:pt idx="18068">
                  <c:v>28.028758469914901</c:v>
                </c:pt>
                <c:pt idx="18069">
                  <c:v>28.035749706149598</c:v>
                </c:pt>
                <c:pt idx="18070">
                  <c:v>28.0322017766043</c:v>
                </c:pt>
                <c:pt idx="18071">
                  <c:v>28.039193012839</c:v>
                </c:pt>
                <c:pt idx="18072">
                  <c:v>28.039130238601501</c:v>
                </c:pt>
                <c:pt idx="18073">
                  <c:v>28.0496898911369</c:v>
                </c:pt>
                <c:pt idx="18074">
                  <c:v>28.0390674617448</c:v>
                </c:pt>
                <c:pt idx="18075">
                  <c:v>28.046058259115899</c:v>
                </c:pt>
                <c:pt idx="18076">
                  <c:v>28.053091346588399</c:v>
                </c:pt>
                <c:pt idx="18077">
                  <c:v>28.038941913269898</c:v>
                </c:pt>
                <c:pt idx="18078">
                  <c:v>28.035373055486399</c:v>
                </c:pt>
                <c:pt idx="18079">
                  <c:v>28.035310281248901</c:v>
                </c:pt>
                <c:pt idx="18080">
                  <c:v>28.042343368721401</c:v>
                </c:pt>
                <c:pt idx="18081">
                  <c:v>28.038774510937898</c:v>
                </c:pt>
                <c:pt idx="18082">
                  <c:v>28.035205655773701</c:v>
                </c:pt>
                <c:pt idx="18083">
                  <c:v>28.0351847301547</c:v>
                </c:pt>
                <c:pt idx="18084">
                  <c:v>28.035121955917301</c:v>
                </c:pt>
                <c:pt idx="18085">
                  <c:v>28.024520452144099</c:v>
                </c:pt>
                <c:pt idx="18086">
                  <c:v>28.013876658269499</c:v>
                </c:pt>
                <c:pt idx="18087">
                  <c:v>28.010286874867099</c:v>
                </c:pt>
                <c:pt idx="18088">
                  <c:v>28.006739384185298</c:v>
                </c:pt>
                <c:pt idx="18089">
                  <c:v>28.0102241006296</c:v>
                </c:pt>
                <c:pt idx="18090">
                  <c:v>28.006655684328901</c:v>
                </c:pt>
                <c:pt idx="18091">
                  <c:v>27.9995388970001</c:v>
                </c:pt>
                <c:pt idx="18092">
                  <c:v>28.0065719844726</c:v>
                </c:pt>
                <c:pt idx="18093">
                  <c:v>28.002982203689399</c:v>
                </c:pt>
                <c:pt idx="18094">
                  <c:v>28.013541856224801</c:v>
                </c:pt>
                <c:pt idx="18095">
                  <c:v>28.0099520754416</c:v>
                </c:pt>
                <c:pt idx="18096">
                  <c:v>27.995823565122699</c:v>
                </c:pt>
                <c:pt idx="18097">
                  <c:v>28.009868372966</c:v>
                </c:pt>
                <c:pt idx="18098">
                  <c:v>28.020428469603502</c:v>
                </c:pt>
                <c:pt idx="18099">
                  <c:v>28.016859611819999</c:v>
                </c:pt>
                <c:pt idx="18100">
                  <c:v>28.0062371824278</c:v>
                </c:pt>
                <c:pt idx="18101">
                  <c:v>28.020261067271498</c:v>
                </c:pt>
                <c:pt idx="18102">
                  <c:v>28.013186131180401</c:v>
                </c:pt>
                <c:pt idx="18103">
                  <c:v>28.0096381990158</c:v>
                </c:pt>
                <c:pt idx="18104">
                  <c:v>28.016629435250501</c:v>
                </c:pt>
                <c:pt idx="18105">
                  <c:v>28.009533573540502</c:v>
                </c:pt>
                <c:pt idx="18106">
                  <c:v>28.016524809775198</c:v>
                </c:pt>
                <c:pt idx="18107">
                  <c:v>28.005944231620902</c:v>
                </c:pt>
                <c:pt idx="18108">
                  <c:v>28.016462035537799</c:v>
                </c:pt>
                <c:pt idx="18109">
                  <c:v>28.016441109918901</c:v>
                </c:pt>
                <c:pt idx="18110">
                  <c:v>28.00932432259</c:v>
                </c:pt>
                <c:pt idx="18111">
                  <c:v>28.0128094778979</c:v>
                </c:pt>
                <c:pt idx="18112">
                  <c:v>28.023369574535401</c:v>
                </c:pt>
                <c:pt idx="18113">
                  <c:v>28.0233067976787</c:v>
                </c:pt>
                <c:pt idx="18114">
                  <c:v>28.023244023441201</c:v>
                </c:pt>
                <c:pt idx="18115">
                  <c:v>28.023202172203401</c:v>
                </c:pt>
                <c:pt idx="18116">
                  <c:v>28.0231603235849</c:v>
                </c:pt>
                <c:pt idx="18117">
                  <c:v>28.016064459255599</c:v>
                </c:pt>
                <c:pt idx="18118">
                  <c:v>28.016064459255599</c:v>
                </c:pt>
                <c:pt idx="18119">
                  <c:v>28.015980759399199</c:v>
                </c:pt>
                <c:pt idx="18120">
                  <c:v>28.012453752853499</c:v>
                </c:pt>
                <c:pt idx="18121">
                  <c:v>28.019486840326</c:v>
                </c:pt>
                <c:pt idx="18122">
                  <c:v>28.015855208305101</c:v>
                </c:pt>
                <c:pt idx="18123">
                  <c:v>28.0052327815322</c:v>
                </c:pt>
                <c:pt idx="18124">
                  <c:v>28.008738420976201</c:v>
                </c:pt>
                <c:pt idx="18125">
                  <c:v>28.005128156057001</c:v>
                </c:pt>
                <c:pt idx="18126">
                  <c:v>28.005107230438099</c:v>
                </c:pt>
                <c:pt idx="18127">
                  <c:v>28.005086304819098</c:v>
                </c:pt>
                <c:pt idx="18128">
                  <c:v>28.005023530581699</c:v>
                </c:pt>
                <c:pt idx="18129">
                  <c:v>28.012035250952401</c:v>
                </c:pt>
                <c:pt idx="18130">
                  <c:v>28.019089264043899</c:v>
                </c:pt>
                <c:pt idx="18131">
                  <c:v>28.0225953449707</c:v>
                </c:pt>
                <c:pt idx="18132">
                  <c:v>28.018963715569001</c:v>
                </c:pt>
                <c:pt idx="18133">
                  <c:v>28.0224488708769</c:v>
                </c:pt>
                <c:pt idx="18134">
                  <c:v>28.022407019639001</c:v>
                </c:pt>
                <c:pt idx="18135">
                  <c:v>28.015311157929101</c:v>
                </c:pt>
                <c:pt idx="18136">
                  <c:v>28.025891736083398</c:v>
                </c:pt>
                <c:pt idx="18137">
                  <c:v>28.011700451526998</c:v>
                </c:pt>
                <c:pt idx="18138">
                  <c:v>28.025766184989202</c:v>
                </c:pt>
                <c:pt idx="18139">
                  <c:v>28.0115958260517</c:v>
                </c:pt>
                <c:pt idx="18140">
                  <c:v>28.018628913524299</c:v>
                </c:pt>
                <c:pt idx="18141">
                  <c:v>28.018607987905298</c:v>
                </c:pt>
                <c:pt idx="18142">
                  <c:v>28.011470274957599</c:v>
                </c:pt>
                <c:pt idx="18143">
                  <c:v>28.0150182071222</c:v>
                </c:pt>
                <c:pt idx="18144">
                  <c:v>28.014934507265799</c:v>
                </c:pt>
                <c:pt idx="18145">
                  <c:v>28.032527247273698</c:v>
                </c:pt>
                <c:pt idx="18146">
                  <c:v>28.018356888336299</c:v>
                </c:pt>
                <c:pt idx="18147">
                  <c:v>28.018335962717298</c:v>
                </c:pt>
                <c:pt idx="18148">
                  <c:v>28.0253476830881</c:v>
                </c:pt>
                <c:pt idx="18149">
                  <c:v>28.025284908850701</c:v>
                </c:pt>
                <c:pt idx="18150">
                  <c:v>28.025263983231699</c:v>
                </c:pt>
                <c:pt idx="18151">
                  <c:v>28.028749141158901</c:v>
                </c:pt>
                <c:pt idx="18152">
                  <c:v>28.0286863643022</c:v>
                </c:pt>
                <c:pt idx="18153">
                  <c:v>28.025138432137499</c:v>
                </c:pt>
                <c:pt idx="18154">
                  <c:v>28.0180430119104</c:v>
                </c:pt>
                <c:pt idx="18155">
                  <c:v>28.014474154126901</c:v>
                </c:pt>
                <c:pt idx="18156">
                  <c:v>28.0214653929809</c:v>
                </c:pt>
                <c:pt idx="18157">
                  <c:v>28.021423541743101</c:v>
                </c:pt>
                <c:pt idx="18158">
                  <c:v>28.021402618743501</c:v>
                </c:pt>
                <c:pt idx="18159">
                  <c:v>28.0284143391142</c:v>
                </c:pt>
                <c:pt idx="18160">
                  <c:v>28.024866406949599</c:v>
                </c:pt>
                <c:pt idx="18161">
                  <c:v>28.0283724878764</c:v>
                </c:pt>
                <c:pt idx="18162">
                  <c:v>28.024740855855399</c:v>
                </c:pt>
                <c:pt idx="18163">
                  <c:v>28.0282260137826</c:v>
                </c:pt>
                <c:pt idx="18164">
                  <c:v>28.038765182181901</c:v>
                </c:pt>
                <c:pt idx="18165">
                  <c:v>28.042249898626199</c:v>
                </c:pt>
                <c:pt idx="18166">
                  <c:v>28.042208047388399</c:v>
                </c:pt>
                <c:pt idx="18167">
                  <c:v>28.052726292788101</c:v>
                </c:pt>
                <c:pt idx="18168">
                  <c:v>28.056211006613101</c:v>
                </c:pt>
                <c:pt idx="18169">
                  <c:v>28.042082496294199</c:v>
                </c:pt>
                <c:pt idx="18170">
                  <c:v>28.0490946607671</c:v>
                </c:pt>
                <c:pt idx="18171">
                  <c:v>28.056106381137798</c:v>
                </c:pt>
                <c:pt idx="18172">
                  <c:v>28.045504879983898</c:v>
                </c:pt>
                <c:pt idx="18173">
                  <c:v>28.048990035291801</c:v>
                </c:pt>
                <c:pt idx="18174">
                  <c:v>28.048927261054398</c:v>
                </c:pt>
                <c:pt idx="18175">
                  <c:v>28.048864484197601</c:v>
                </c:pt>
                <c:pt idx="18176">
                  <c:v>28.038262980424399</c:v>
                </c:pt>
                <c:pt idx="18177">
                  <c:v>28.031146193095601</c:v>
                </c:pt>
                <c:pt idx="18178">
                  <c:v>28.0276401121688</c:v>
                </c:pt>
                <c:pt idx="18179">
                  <c:v>28.0275564123124</c:v>
                </c:pt>
                <c:pt idx="18180">
                  <c:v>28.031020642001401</c:v>
                </c:pt>
                <c:pt idx="18181">
                  <c:v>28.034505799928599</c:v>
                </c:pt>
                <c:pt idx="18182">
                  <c:v>28.027409935599302</c:v>
                </c:pt>
                <c:pt idx="18183">
                  <c:v>28.023841080435101</c:v>
                </c:pt>
                <c:pt idx="18184">
                  <c:v>28.0308532422887</c:v>
                </c:pt>
                <c:pt idx="18185">
                  <c:v>28.030832316669699</c:v>
                </c:pt>
                <c:pt idx="18186">
                  <c:v>28.037865404142298</c:v>
                </c:pt>
                <c:pt idx="18187">
                  <c:v>28.037781704285901</c:v>
                </c:pt>
                <c:pt idx="18188">
                  <c:v>28.0307067681949</c:v>
                </c:pt>
                <c:pt idx="18189">
                  <c:v>28.016515481019201</c:v>
                </c:pt>
                <c:pt idx="18190">
                  <c:v>27.9953329602282</c:v>
                </c:pt>
                <c:pt idx="18191">
                  <c:v>28.016452706781799</c:v>
                </c:pt>
                <c:pt idx="18192">
                  <c:v>28.044626024943899</c:v>
                </c:pt>
                <c:pt idx="18193">
                  <c:v>28.041099018398199</c:v>
                </c:pt>
                <c:pt idx="18194">
                  <c:v>28.033961746933301</c:v>
                </c:pt>
                <c:pt idx="18195">
                  <c:v>28.030392891769001</c:v>
                </c:pt>
                <c:pt idx="18196">
                  <c:v>28.044479550850099</c:v>
                </c:pt>
                <c:pt idx="18197">
                  <c:v>28.047943783158399</c:v>
                </c:pt>
                <c:pt idx="18198">
                  <c:v>28.040847918829101</c:v>
                </c:pt>
                <c:pt idx="18199">
                  <c:v>28.044291225518499</c:v>
                </c:pt>
                <c:pt idx="18200">
                  <c:v>28.040722367734901</c:v>
                </c:pt>
                <c:pt idx="18201">
                  <c:v>28.044207525662099</c:v>
                </c:pt>
                <c:pt idx="18202">
                  <c:v>28.037153954053601</c:v>
                </c:pt>
                <c:pt idx="18203">
                  <c:v>28.054725326959701</c:v>
                </c:pt>
                <c:pt idx="18204">
                  <c:v>28.058231410505801</c:v>
                </c:pt>
                <c:pt idx="18205">
                  <c:v>28.047629906732599</c:v>
                </c:pt>
                <c:pt idx="18206">
                  <c:v>28.061674714575801</c:v>
                </c:pt>
                <c:pt idx="18207">
                  <c:v>28.065097095646301</c:v>
                </c:pt>
                <c:pt idx="18208">
                  <c:v>28.065118021265199</c:v>
                </c:pt>
                <c:pt idx="18209">
                  <c:v>28.0615073148631</c:v>
                </c:pt>
                <c:pt idx="18210">
                  <c:v>28.061486389244202</c:v>
                </c:pt>
                <c:pt idx="18211">
                  <c:v>28.071983267542102</c:v>
                </c:pt>
                <c:pt idx="18212">
                  <c:v>28.0578547572232</c:v>
                </c:pt>
                <c:pt idx="18213">
                  <c:v>28.054306827677902</c:v>
                </c:pt>
                <c:pt idx="18214">
                  <c:v>28.050780262615</c:v>
                </c:pt>
                <c:pt idx="18215">
                  <c:v>28.032999194656199</c:v>
                </c:pt>
                <c:pt idx="18216">
                  <c:v>28.0365471268208</c:v>
                </c:pt>
                <c:pt idx="18217">
                  <c:v>28.0294303368727</c:v>
                </c:pt>
                <c:pt idx="18218">
                  <c:v>28.036484349964098</c:v>
                </c:pt>
                <c:pt idx="18219">
                  <c:v>28.0293466370163</c:v>
                </c:pt>
                <c:pt idx="18220">
                  <c:v>28.0293257140167</c:v>
                </c:pt>
                <c:pt idx="18221">
                  <c:v>28.029262937159999</c:v>
                </c:pt>
                <c:pt idx="18222">
                  <c:v>28.025694081995699</c:v>
                </c:pt>
                <c:pt idx="18223">
                  <c:v>28.0150507269847</c:v>
                </c:pt>
                <c:pt idx="18224">
                  <c:v>28.015029801365799</c:v>
                </c:pt>
                <c:pt idx="18225">
                  <c:v>28.022062449974701</c:v>
                </c:pt>
                <c:pt idx="18226">
                  <c:v>28.022020598736901</c:v>
                </c:pt>
                <c:pt idx="18227">
                  <c:v>28.025484831045201</c:v>
                </c:pt>
                <c:pt idx="18228">
                  <c:v>28.028969986353101</c:v>
                </c:pt>
                <c:pt idx="18229">
                  <c:v>28.0289281377345</c:v>
                </c:pt>
                <c:pt idx="18230">
                  <c:v>28.028907212115602</c:v>
                </c:pt>
                <c:pt idx="18231">
                  <c:v>28.035898448350299</c:v>
                </c:pt>
                <c:pt idx="18232">
                  <c:v>28.042889245721401</c:v>
                </c:pt>
                <c:pt idx="18233">
                  <c:v>28.046374401029301</c:v>
                </c:pt>
                <c:pt idx="18234">
                  <c:v>28.0428055458651</c:v>
                </c:pt>
                <c:pt idx="18235">
                  <c:v>28.042742771627601</c:v>
                </c:pt>
                <c:pt idx="18236">
                  <c:v>28.0497549334812</c:v>
                </c:pt>
                <c:pt idx="18237">
                  <c:v>28.046227926935501</c:v>
                </c:pt>
                <c:pt idx="18238">
                  <c:v>28.0461442270792</c:v>
                </c:pt>
                <c:pt idx="18239">
                  <c:v>28.063757892706001</c:v>
                </c:pt>
                <c:pt idx="18240">
                  <c:v>28.067222125014201</c:v>
                </c:pt>
                <c:pt idx="18241">
                  <c:v>28.060105335066002</c:v>
                </c:pt>
                <c:pt idx="18242">
                  <c:v>28.081266932857499</c:v>
                </c:pt>
                <c:pt idx="18243">
                  <c:v>28.088257730228602</c:v>
                </c:pt>
                <c:pt idx="18244">
                  <c:v>28.081162307382201</c:v>
                </c:pt>
                <c:pt idx="18245">
                  <c:v>28.077593452218</c:v>
                </c:pt>
                <c:pt idx="18246">
                  <c:v>28.077572526599099</c:v>
                </c:pt>
                <c:pt idx="18247">
                  <c:v>28.084563765453002</c:v>
                </c:pt>
                <c:pt idx="18248">
                  <c:v>28.081036758907299</c:v>
                </c:pt>
                <c:pt idx="18249">
                  <c:v>28.073878120340598</c:v>
                </c:pt>
                <c:pt idx="18250">
                  <c:v>28.084396363121002</c:v>
                </c:pt>
                <c:pt idx="18251">
                  <c:v>28.07732142703</c:v>
                </c:pt>
                <c:pt idx="18252">
                  <c:v>28.070246488319601</c:v>
                </c:pt>
                <c:pt idx="18253">
                  <c:v>28.070204637081801</c:v>
                </c:pt>
                <c:pt idx="18254">
                  <c:v>28.073710718008599</c:v>
                </c:pt>
                <c:pt idx="18255">
                  <c:v>28.063046439998001</c:v>
                </c:pt>
                <c:pt idx="18256">
                  <c:v>28.063025514379</c:v>
                </c:pt>
                <c:pt idx="18257">
                  <c:v>28.052402646123401</c:v>
                </c:pt>
                <c:pt idx="18258">
                  <c:v>28.059393882358101</c:v>
                </c:pt>
                <c:pt idx="18259">
                  <c:v>28.048750529966298</c:v>
                </c:pt>
                <c:pt idx="18260">
                  <c:v>28.0628790402852</c:v>
                </c:pt>
                <c:pt idx="18261">
                  <c:v>28.0557413273375</c:v>
                </c:pt>
                <c:pt idx="18262">
                  <c:v>28.055720401718499</c:v>
                </c:pt>
                <c:pt idx="18263">
                  <c:v>28.059247408264302</c:v>
                </c:pt>
                <c:pt idx="18264">
                  <c:v>28.069744286562202</c:v>
                </c:pt>
                <c:pt idx="18265">
                  <c:v>28.069660586705801</c:v>
                </c:pt>
                <c:pt idx="18266">
                  <c:v>28.059080008551501</c:v>
                </c:pt>
                <c:pt idx="18267">
                  <c:v>28.069639661086899</c:v>
                </c:pt>
                <c:pt idx="18268">
                  <c:v>28.069514109992699</c:v>
                </c:pt>
                <c:pt idx="18269">
                  <c:v>28.076589048703099</c:v>
                </c:pt>
                <c:pt idx="18270">
                  <c:v>28.0765262744656</c:v>
                </c:pt>
                <c:pt idx="18271">
                  <c:v>28.080011429773499</c:v>
                </c:pt>
                <c:pt idx="18272">
                  <c:v>28.090571082308902</c:v>
                </c:pt>
                <c:pt idx="18273">
                  <c:v>28.094035314617201</c:v>
                </c:pt>
                <c:pt idx="18274">
                  <c:v>28.083412885224998</c:v>
                </c:pt>
                <c:pt idx="18275">
                  <c:v>28.093930689141899</c:v>
                </c:pt>
                <c:pt idx="18276">
                  <c:v>28.104469416058301</c:v>
                </c:pt>
                <c:pt idx="18277">
                  <c:v>28.1079754996044</c:v>
                </c:pt>
                <c:pt idx="18278">
                  <c:v>28.107891797128801</c:v>
                </c:pt>
                <c:pt idx="18279">
                  <c:v>28.111376955055999</c:v>
                </c:pt>
                <c:pt idx="18280">
                  <c:v>28.118388675426701</c:v>
                </c:pt>
                <c:pt idx="18281">
                  <c:v>28.1112723295807</c:v>
                </c:pt>
                <c:pt idx="18282">
                  <c:v>28.118263126951799</c:v>
                </c:pt>
                <c:pt idx="18283">
                  <c:v>28.1112304783429</c:v>
                </c:pt>
                <c:pt idx="18284">
                  <c:v>28.1217273566408</c:v>
                </c:pt>
                <c:pt idx="18285">
                  <c:v>28.111104929867999</c:v>
                </c:pt>
                <c:pt idx="18286">
                  <c:v>28.111042153011201</c:v>
                </c:pt>
                <c:pt idx="18287">
                  <c:v>28.118074799000901</c:v>
                </c:pt>
                <c:pt idx="18288">
                  <c:v>28.110979378773798</c:v>
                </c:pt>
                <c:pt idx="18289">
                  <c:v>28.100356507898798</c:v>
                </c:pt>
                <c:pt idx="18290">
                  <c:v>28.100293733661399</c:v>
                </c:pt>
                <c:pt idx="18291">
                  <c:v>28.093240162052801</c:v>
                </c:pt>
                <c:pt idx="18292">
                  <c:v>28.079069803115399</c:v>
                </c:pt>
                <c:pt idx="18293">
                  <c:v>28.0755009453318</c:v>
                </c:pt>
                <c:pt idx="18294">
                  <c:v>28.086039672248301</c:v>
                </c:pt>
                <c:pt idx="18295">
                  <c:v>28.0753753942376</c:v>
                </c:pt>
                <c:pt idx="18296">
                  <c:v>28.071848387691901</c:v>
                </c:pt>
                <c:pt idx="18297">
                  <c:v>28.075312620000201</c:v>
                </c:pt>
                <c:pt idx="18298">
                  <c:v>28.085851346916598</c:v>
                </c:pt>
                <c:pt idx="18299">
                  <c:v>28.071701913598101</c:v>
                </c:pt>
                <c:pt idx="18300">
                  <c:v>28.054025471114599</c:v>
                </c:pt>
                <c:pt idx="18301">
                  <c:v>28.0716182137418</c:v>
                </c:pt>
                <c:pt idx="18302">
                  <c:v>28.068049355958198</c:v>
                </c:pt>
                <c:pt idx="18303">
                  <c:v>28.067986581720799</c:v>
                </c:pt>
                <c:pt idx="18304">
                  <c:v>28.060849307636499</c:v>
                </c:pt>
                <c:pt idx="18305">
                  <c:v>28.074956892336498</c:v>
                </c:pt>
                <c:pt idx="18306">
                  <c:v>28.067861030626599</c:v>
                </c:pt>
                <c:pt idx="18307">
                  <c:v>28.0642926143259</c:v>
                </c:pt>
                <c:pt idx="18308">
                  <c:v>28.071325262934899</c:v>
                </c:pt>
                <c:pt idx="18309">
                  <c:v>28.074747644005299</c:v>
                </c:pt>
                <c:pt idx="18310">
                  <c:v>28.071199711840698</c:v>
                </c:pt>
                <c:pt idx="18311">
                  <c:v>28.074705792767499</c:v>
                </c:pt>
                <c:pt idx="18312">
                  <c:v>28.074622092911099</c:v>
                </c:pt>
                <c:pt idx="18313">
                  <c:v>28.074643018530001</c:v>
                </c:pt>
                <c:pt idx="18314">
                  <c:v>28.071074160746502</c:v>
                </c:pt>
                <c:pt idx="18315">
                  <c:v>28.078086325219399</c:v>
                </c:pt>
                <c:pt idx="18316">
                  <c:v>28.088583200898</c:v>
                </c:pt>
                <c:pt idx="18317">
                  <c:v>28.0920474332063</c:v>
                </c:pt>
                <c:pt idx="18318">
                  <c:v>28.092026507587398</c:v>
                </c:pt>
                <c:pt idx="18319">
                  <c:v>28.099017304958501</c:v>
                </c:pt>
                <c:pt idx="18320">
                  <c:v>28.102481534647499</c:v>
                </c:pt>
                <c:pt idx="18321">
                  <c:v>28.098933605102101</c:v>
                </c:pt>
                <c:pt idx="18322">
                  <c:v>28.098912679483199</c:v>
                </c:pt>
                <c:pt idx="18323">
                  <c:v>28.102376911791499</c:v>
                </c:pt>
                <c:pt idx="18324">
                  <c:v>28.095281488945101</c:v>
                </c:pt>
                <c:pt idx="18325">
                  <c:v>28.088206550234801</c:v>
                </c:pt>
                <c:pt idx="18326">
                  <c:v>28.091628931305198</c:v>
                </c:pt>
                <c:pt idx="18327">
                  <c:v>28.088080999140601</c:v>
                </c:pt>
                <c:pt idx="18328">
                  <c:v>28.073931565822001</c:v>
                </c:pt>
                <c:pt idx="18329">
                  <c:v>28.073889714584201</c:v>
                </c:pt>
                <c:pt idx="18330">
                  <c:v>28.080901879057102</c:v>
                </c:pt>
                <c:pt idx="18331">
                  <c:v>28.0738478659657</c:v>
                </c:pt>
                <c:pt idx="18332">
                  <c:v>28.059677504408899</c:v>
                </c:pt>
                <c:pt idx="18333">
                  <c:v>28.063162662336101</c:v>
                </c:pt>
                <c:pt idx="18334">
                  <c:v>28.066626450542199</c:v>
                </c:pt>
                <c:pt idx="18335">
                  <c:v>28.0595728789337</c:v>
                </c:pt>
                <c:pt idx="18336">
                  <c:v>28.0489290850591</c:v>
                </c:pt>
                <c:pt idx="18337">
                  <c:v>28.052414240367</c:v>
                </c:pt>
                <c:pt idx="18338">
                  <c:v>28.052372391748399</c:v>
                </c:pt>
                <c:pt idx="18339">
                  <c:v>28.052351466129501</c:v>
                </c:pt>
                <c:pt idx="18340">
                  <c:v>28.0522677662732</c:v>
                </c:pt>
                <c:pt idx="18341">
                  <c:v>28.0593008537457</c:v>
                </c:pt>
                <c:pt idx="18342">
                  <c:v>28.059259005127199</c:v>
                </c:pt>
                <c:pt idx="18343">
                  <c:v>28.052142215179</c:v>
                </c:pt>
                <c:pt idx="18344">
                  <c:v>28.052100366560499</c:v>
                </c:pt>
                <c:pt idx="18345">
                  <c:v>28.062660460578702</c:v>
                </c:pt>
                <c:pt idx="18346">
                  <c:v>28.062618609340898</c:v>
                </c:pt>
                <c:pt idx="18347">
                  <c:v>28.0660614745473</c:v>
                </c:pt>
                <c:pt idx="18348">
                  <c:v>28.066040548928399</c:v>
                </c:pt>
                <c:pt idx="18349">
                  <c:v>28.069546632474498</c:v>
                </c:pt>
                <c:pt idx="18350">
                  <c:v>28.069504781236699</c:v>
                </c:pt>
                <c:pt idx="18351">
                  <c:v>28.0729480879261</c:v>
                </c:pt>
                <c:pt idx="18352">
                  <c:v>28.072906236688201</c:v>
                </c:pt>
                <c:pt idx="18353">
                  <c:v>28.0587777263693</c:v>
                </c:pt>
                <c:pt idx="18354">
                  <c:v>28.069295530286201</c:v>
                </c:pt>
                <c:pt idx="18355">
                  <c:v>28.065726675121901</c:v>
                </c:pt>
                <c:pt idx="18356">
                  <c:v>28.079792850066902</c:v>
                </c:pt>
                <c:pt idx="18357">
                  <c:v>28.076223992283399</c:v>
                </c:pt>
                <c:pt idx="18358">
                  <c:v>28.076182143664902</c:v>
                </c:pt>
                <c:pt idx="18359">
                  <c:v>28.086699944962401</c:v>
                </c:pt>
                <c:pt idx="18360">
                  <c:v>28.0796254503542</c:v>
                </c:pt>
                <c:pt idx="18361">
                  <c:v>28.086595319487099</c:v>
                </c:pt>
                <c:pt idx="18362">
                  <c:v>28.079541747878601</c:v>
                </c:pt>
                <c:pt idx="18363">
                  <c:v>28.079478973641098</c:v>
                </c:pt>
                <c:pt idx="18364">
                  <c:v>28.079416199403699</c:v>
                </c:pt>
                <c:pt idx="18365">
                  <c:v>28.0723412606933</c:v>
                </c:pt>
                <c:pt idx="18366">
                  <c:v>28.065266321983</c:v>
                </c:pt>
                <c:pt idx="18367">
                  <c:v>28.065224473364498</c:v>
                </c:pt>
                <c:pt idx="18368">
                  <c:v>28.068709628672401</c:v>
                </c:pt>
                <c:pt idx="18369">
                  <c:v>28.068667777434499</c:v>
                </c:pt>
                <c:pt idx="18370">
                  <c:v>28.050949486332499</c:v>
                </c:pt>
                <c:pt idx="18371">
                  <c:v>28.054476492878202</c:v>
                </c:pt>
                <c:pt idx="18372">
                  <c:v>28.043812214867501</c:v>
                </c:pt>
                <c:pt idx="18373">
                  <c:v>28.036737276157201</c:v>
                </c:pt>
                <c:pt idx="18374">
                  <c:v>28.036737276157201</c:v>
                </c:pt>
                <c:pt idx="18375">
                  <c:v>28.043749440630101</c:v>
                </c:pt>
                <c:pt idx="18376">
                  <c:v>28.043644815154799</c:v>
                </c:pt>
                <c:pt idx="18377">
                  <c:v>28.029516304835902</c:v>
                </c:pt>
                <c:pt idx="18378">
                  <c:v>28.029474453598102</c:v>
                </c:pt>
                <c:pt idx="18379">
                  <c:v>28.043582038298101</c:v>
                </c:pt>
                <c:pt idx="18380">
                  <c:v>28.039971331896002</c:v>
                </c:pt>
                <c:pt idx="18381">
                  <c:v>28.0434564898232</c:v>
                </c:pt>
                <c:pt idx="18382">
                  <c:v>28.0398667064207</c:v>
                </c:pt>
                <c:pt idx="18383">
                  <c:v>28.050447284575</c:v>
                </c:pt>
                <c:pt idx="18384">
                  <c:v>28.039783006564399</c:v>
                </c:pt>
                <c:pt idx="18385">
                  <c:v>28.036214151400099</c:v>
                </c:pt>
                <c:pt idx="18386">
                  <c:v>28.036193225781201</c:v>
                </c:pt>
                <c:pt idx="18387">
                  <c:v>28.043247238872599</c:v>
                </c:pt>
                <c:pt idx="18388">
                  <c:v>28.0361095259249</c:v>
                </c:pt>
                <c:pt idx="18389">
                  <c:v>28.050154333768099</c:v>
                </c:pt>
                <c:pt idx="18390">
                  <c:v>28.0536394916953</c:v>
                </c:pt>
                <c:pt idx="18391">
                  <c:v>28.060651653548899</c:v>
                </c:pt>
                <c:pt idx="18392">
                  <c:v>28.050007859674299</c:v>
                </c:pt>
                <c:pt idx="18393">
                  <c:v>28.057040947146799</c:v>
                </c:pt>
                <c:pt idx="18394">
                  <c:v>28.056999095908999</c:v>
                </c:pt>
                <c:pt idx="18395">
                  <c:v>28.056957247290502</c:v>
                </c:pt>
                <c:pt idx="18396">
                  <c:v>28.056894473052999</c:v>
                </c:pt>
                <c:pt idx="18397">
                  <c:v>28.070981132134101</c:v>
                </c:pt>
                <c:pt idx="18398">
                  <c:v>28.067370425732001</c:v>
                </c:pt>
                <c:pt idx="18399">
                  <c:v>28.070876506658799</c:v>
                </c:pt>
                <c:pt idx="18400">
                  <c:v>28.063801567948499</c:v>
                </c:pt>
                <c:pt idx="18401">
                  <c:v>28.077867742893499</c:v>
                </c:pt>
                <c:pt idx="18402">
                  <c:v>28.070750955564598</c:v>
                </c:pt>
                <c:pt idx="18403">
                  <c:v>28.0530535900815</c:v>
                </c:pt>
                <c:pt idx="18404">
                  <c:v>28.056559671008301</c:v>
                </c:pt>
                <c:pt idx="18405">
                  <c:v>28.063529542760499</c:v>
                </c:pt>
                <c:pt idx="18406">
                  <c:v>28.067056549306201</c:v>
                </c:pt>
                <c:pt idx="18407">
                  <c:v>28.052907113368398</c:v>
                </c:pt>
                <c:pt idx="18408">
                  <c:v>28.056371345676698</c:v>
                </c:pt>
                <c:pt idx="18409">
                  <c:v>28.056308568819901</c:v>
                </c:pt>
                <c:pt idx="18410">
                  <c:v>28.042200984119901</c:v>
                </c:pt>
                <c:pt idx="18411">
                  <c:v>28.031557190245302</c:v>
                </c:pt>
                <c:pt idx="18412">
                  <c:v>28.027988776563902</c:v>
                </c:pt>
                <c:pt idx="18413">
                  <c:v>28.0279259997072</c:v>
                </c:pt>
                <c:pt idx="18414">
                  <c:v>28.024398993161501</c:v>
                </c:pt>
                <c:pt idx="18415">
                  <c:v>28.024315293305101</c:v>
                </c:pt>
                <c:pt idx="18416">
                  <c:v>28.0208092123783</c:v>
                </c:pt>
                <c:pt idx="18417">
                  <c:v>28.027758599994499</c:v>
                </c:pt>
                <c:pt idx="18418">
                  <c:v>28.024210667829902</c:v>
                </c:pt>
                <c:pt idx="18419">
                  <c:v>28.024210667829902</c:v>
                </c:pt>
                <c:pt idx="18420">
                  <c:v>28.006471451108901</c:v>
                </c:pt>
                <c:pt idx="18421">
                  <c:v>28.006471451108901</c:v>
                </c:pt>
                <c:pt idx="18422">
                  <c:v>27.99935466378</c:v>
                </c:pt>
                <c:pt idx="18423">
                  <c:v>28.0028398190879</c:v>
                </c:pt>
                <c:pt idx="18424">
                  <c:v>28.009831057941899</c:v>
                </c:pt>
                <c:pt idx="18425">
                  <c:v>28.023938642641902</c:v>
                </c:pt>
                <c:pt idx="18426">
                  <c:v>28.020327936239799</c:v>
                </c:pt>
                <c:pt idx="18427">
                  <c:v>28.023854942785501</c:v>
                </c:pt>
                <c:pt idx="18428">
                  <c:v>28.037878825009901</c:v>
                </c:pt>
                <c:pt idx="18429">
                  <c:v>28.041384908556001</c:v>
                </c:pt>
                <c:pt idx="18430">
                  <c:v>28.048375703307801</c:v>
                </c:pt>
                <c:pt idx="18431">
                  <c:v>28.048354780308198</c:v>
                </c:pt>
                <c:pt idx="18432">
                  <c:v>28.0447859225246</c:v>
                </c:pt>
                <c:pt idx="18433">
                  <c:v>28.0447440712868</c:v>
                </c:pt>
                <c:pt idx="18434">
                  <c:v>28.044639445811502</c:v>
                </c:pt>
                <c:pt idx="18435">
                  <c:v>28.055220465448699</c:v>
                </c:pt>
                <c:pt idx="18436">
                  <c:v>28.044618522811898</c:v>
                </c:pt>
                <c:pt idx="18437">
                  <c:v>28.0480827525009</c:v>
                </c:pt>
                <c:pt idx="18438">
                  <c:v>28.048040903882399</c:v>
                </c:pt>
                <c:pt idx="18439">
                  <c:v>28.044492971717698</c:v>
                </c:pt>
                <c:pt idx="18440">
                  <c:v>28.051463284952799</c:v>
                </c:pt>
                <c:pt idx="18441">
                  <c:v>28.040861781179601</c:v>
                </c:pt>
                <c:pt idx="18442">
                  <c:v>28.037272000396399</c:v>
                </c:pt>
                <c:pt idx="18443">
                  <c:v>28.051379585096399</c:v>
                </c:pt>
                <c:pt idx="18444">
                  <c:v>28.040757155704298</c:v>
                </c:pt>
                <c:pt idx="18445">
                  <c:v>28.037146449302298</c:v>
                </c:pt>
                <c:pt idx="18446">
                  <c:v>28.023017938983301</c:v>
                </c:pt>
                <c:pt idx="18447">
                  <c:v>28.026482171291601</c:v>
                </c:pt>
                <c:pt idx="18448">
                  <c:v>28.026440320053801</c:v>
                </c:pt>
                <c:pt idx="18449">
                  <c:v>28.015796526179201</c:v>
                </c:pt>
                <c:pt idx="18450">
                  <c:v>28.001688941479198</c:v>
                </c:pt>
                <c:pt idx="18451">
                  <c:v>28.015754674941402</c:v>
                </c:pt>
                <c:pt idx="18452">
                  <c:v>28.0192398328685</c:v>
                </c:pt>
                <c:pt idx="18453">
                  <c:v>28.015629123847201</c:v>
                </c:pt>
                <c:pt idx="18454">
                  <c:v>28.0086174034764</c:v>
                </c:pt>
                <c:pt idx="18455">
                  <c:v>28.0261473692469</c:v>
                </c:pt>
                <c:pt idx="18456">
                  <c:v>28.019051507536901</c:v>
                </c:pt>
                <c:pt idx="18457">
                  <c:v>28.026042743771601</c:v>
                </c:pt>
                <c:pt idx="18458">
                  <c:v>28.019009656299101</c:v>
                </c:pt>
                <c:pt idx="18459">
                  <c:v>28.029506534597001</c:v>
                </c:pt>
                <c:pt idx="18460">
                  <c:v>28.018884105204901</c:v>
                </c:pt>
                <c:pt idx="18461">
                  <c:v>28.008261678432099</c:v>
                </c:pt>
                <c:pt idx="18462">
                  <c:v>28.022327411894299</c:v>
                </c:pt>
                <c:pt idx="18463">
                  <c:v>28.018758556729999</c:v>
                </c:pt>
                <c:pt idx="18464">
                  <c:v>28.011662692400801</c:v>
                </c:pt>
                <c:pt idx="18465">
                  <c:v>28.022201860800099</c:v>
                </c:pt>
                <c:pt idx="18466">
                  <c:v>28.011558066925499</c:v>
                </c:pt>
                <c:pt idx="18467">
                  <c:v>28.0150641478523</c:v>
                </c:pt>
                <c:pt idx="18468">
                  <c:v>28.018570228779101</c:v>
                </c:pt>
                <c:pt idx="18469">
                  <c:v>28.0220135354684</c:v>
                </c:pt>
                <c:pt idx="18470">
                  <c:v>28.032531339385301</c:v>
                </c:pt>
                <c:pt idx="18471">
                  <c:v>28.025456842157801</c:v>
                </c:pt>
                <c:pt idx="18472">
                  <c:v>28.018340054828901</c:v>
                </c:pt>
                <c:pt idx="18473">
                  <c:v>28.0288997073643</c:v>
                </c:pt>
                <c:pt idx="18474">
                  <c:v>28.035890946218299</c:v>
                </c:pt>
                <c:pt idx="18475">
                  <c:v>28.039417952764001</c:v>
                </c:pt>
                <c:pt idx="18476">
                  <c:v>28.0322802371969</c:v>
                </c:pt>
                <c:pt idx="18477">
                  <c:v>28.046366898897301</c:v>
                </c:pt>
                <c:pt idx="18478">
                  <c:v>28.039250550432001</c:v>
                </c:pt>
                <c:pt idx="18479">
                  <c:v>28.035702618267401</c:v>
                </c:pt>
                <c:pt idx="18480">
                  <c:v>28.0392087018135</c:v>
                </c:pt>
                <c:pt idx="18481">
                  <c:v>28.042672490019601</c:v>
                </c:pt>
                <c:pt idx="18482">
                  <c:v>28.039062225100398</c:v>
                </c:pt>
                <c:pt idx="18483">
                  <c:v>28.0355352185546</c:v>
                </c:pt>
                <c:pt idx="18484">
                  <c:v>28.035430593079401</c:v>
                </c:pt>
                <c:pt idx="18485">
                  <c:v>28.042484164687899</c:v>
                </c:pt>
                <c:pt idx="18486">
                  <c:v>28.0353887444608</c:v>
                </c:pt>
                <c:pt idx="18487">
                  <c:v>28.038894825387601</c:v>
                </c:pt>
                <c:pt idx="18488">
                  <c:v>28.045885622758799</c:v>
                </c:pt>
                <c:pt idx="18489">
                  <c:v>28.049370778066599</c:v>
                </c:pt>
                <c:pt idx="18490">
                  <c:v>28.0493080038292</c:v>
                </c:pt>
                <c:pt idx="18491">
                  <c:v>28.052814084756001</c:v>
                </c:pt>
                <c:pt idx="18492">
                  <c:v>28.063310963053901</c:v>
                </c:pt>
                <c:pt idx="18493">
                  <c:v>28.063290037434999</c:v>
                </c:pt>
                <c:pt idx="18494">
                  <c:v>28.059742105270399</c:v>
                </c:pt>
                <c:pt idx="18495">
                  <c:v>28.066691492886498</c:v>
                </c:pt>
                <c:pt idx="18496">
                  <c:v>28.063143560721901</c:v>
                </c:pt>
                <c:pt idx="18497">
                  <c:v>28.0524792827113</c:v>
                </c:pt>
                <c:pt idx="18498">
                  <c:v>28.0489522761656</c:v>
                </c:pt>
                <c:pt idx="18499">
                  <c:v>28.048931350546599</c:v>
                </c:pt>
                <c:pt idx="18500">
                  <c:v>28.045362495382399</c:v>
                </c:pt>
                <c:pt idx="18501">
                  <c:v>28.0417936375989</c:v>
                </c:pt>
                <c:pt idx="18502">
                  <c:v>28.0312130594446</c:v>
                </c:pt>
                <c:pt idx="18503">
                  <c:v>28.0382252239175</c:v>
                </c:pt>
                <c:pt idx="18504">
                  <c:v>28.045174170050799</c:v>
                </c:pt>
                <c:pt idx="18505">
                  <c:v>28.0310665853508</c:v>
                </c:pt>
                <c:pt idx="18506">
                  <c:v>28.0380578215855</c:v>
                </c:pt>
                <c:pt idx="18507">
                  <c:v>28.0309410342566</c:v>
                </c:pt>
                <c:pt idx="18508">
                  <c:v>28.030857334400199</c:v>
                </c:pt>
                <c:pt idx="18509">
                  <c:v>28.030836408781301</c:v>
                </c:pt>
                <c:pt idx="18510">
                  <c:v>28.034342489708099</c:v>
                </c:pt>
                <c:pt idx="18511">
                  <c:v>28.037806722016398</c:v>
                </c:pt>
                <c:pt idx="18512">
                  <c:v>28.037764870778599</c:v>
                </c:pt>
                <c:pt idx="18513">
                  <c:v>28.027121076903999</c:v>
                </c:pt>
                <c:pt idx="18514">
                  <c:v>28.027162928141799</c:v>
                </c:pt>
                <c:pt idx="18515">
                  <c:v>28.0411658873665</c:v>
                </c:pt>
                <c:pt idx="18516">
                  <c:v>28.037618396684799</c:v>
                </c:pt>
                <c:pt idx="18517">
                  <c:v>28.0305016067366</c:v>
                </c:pt>
                <c:pt idx="18518">
                  <c:v>28.0305016067366</c:v>
                </c:pt>
                <c:pt idx="18519">
                  <c:v>28.048073423744899</c:v>
                </c:pt>
                <c:pt idx="18520">
                  <c:v>28.037450994352699</c:v>
                </c:pt>
                <c:pt idx="18521">
                  <c:v>28.0444627173428</c:v>
                </c:pt>
                <c:pt idx="18522">
                  <c:v>28.051453956196799</c:v>
                </c:pt>
                <c:pt idx="18523">
                  <c:v>28.058465676567501</c:v>
                </c:pt>
                <c:pt idx="18524">
                  <c:v>28.051391179340001</c:v>
                </c:pt>
                <c:pt idx="18525">
                  <c:v>28.051328405102598</c:v>
                </c:pt>
                <c:pt idx="18526">
                  <c:v>28.065394138564798</c:v>
                </c:pt>
                <c:pt idx="18527">
                  <c:v>28.0688792964919</c:v>
                </c:pt>
                <c:pt idx="18528">
                  <c:v>28.072343526180902</c:v>
                </c:pt>
                <c:pt idx="18529">
                  <c:v>28.072259826324501</c:v>
                </c:pt>
                <c:pt idx="18530">
                  <c:v>28.072238900705599</c:v>
                </c:pt>
                <c:pt idx="18531">
                  <c:v>28.079292472314201</c:v>
                </c:pt>
                <c:pt idx="18532">
                  <c:v>28.075681765912101</c:v>
                </c:pt>
                <c:pt idx="18533">
                  <c:v>28.0720924266118</c:v>
                </c:pt>
                <c:pt idx="18534">
                  <c:v>28.082693930384998</c:v>
                </c:pt>
                <c:pt idx="18535">
                  <c:v>28.072050575374</c:v>
                </c:pt>
                <c:pt idx="18536">
                  <c:v>28.071987801136601</c:v>
                </c:pt>
                <c:pt idx="18537">
                  <c:v>28.0719250242798</c:v>
                </c:pt>
                <c:pt idx="18538">
                  <c:v>28.064871011188401</c:v>
                </c:pt>
                <c:pt idx="18539">
                  <c:v>28.057733298240599</c:v>
                </c:pt>
                <c:pt idx="18540">
                  <c:v>28.054164884559199</c:v>
                </c:pt>
                <c:pt idx="18541">
                  <c:v>28.061197530548899</c:v>
                </c:pt>
                <c:pt idx="18542">
                  <c:v>28.0717366989482</c:v>
                </c:pt>
                <c:pt idx="18543">
                  <c:v>28.057607749765701</c:v>
                </c:pt>
                <c:pt idx="18544">
                  <c:v>28.054018407846101</c:v>
                </c:pt>
                <c:pt idx="18545">
                  <c:v>28.050449552681901</c:v>
                </c:pt>
                <c:pt idx="18546">
                  <c:v>28.060988279598298</c:v>
                </c:pt>
                <c:pt idx="18547">
                  <c:v>28.053892859371199</c:v>
                </c:pt>
                <c:pt idx="18548">
                  <c:v>28.060883654123099</c:v>
                </c:pt>
                <c:pt idx="18549">
                  <c:v>28.060883654123099</c:v>
                </c:pt>
                <c:pt idx="18550">
                  <c:v>28.064326960812402</c:v>
                </c:pt>
                <c:pt idx="18551">
                  <c:v>28.060779028647801</c:v>
                </c:pt>
                <c:pt idx="18552">
                  <c:v>28.060716254410298</c:v>
                </c:pt>
                <c:pt idx="18553">
                  <c:v>28.0677284162639</c:v>
                </c:pt>
                <c:pt idx="18554">
                  <c:v>28.0288485273704</c:v>
                </c:pt>
                <c:pt idx="18555">
                  <c:v>28.014678168433001</c:v>
                </c:pt>
                <c:pt idx="18556">
                  <c:v>28.067602867789098</c:v>
                </c:pt>
                <c:pt idx="18557">
                  <c:v>28.067581942170101</c:v>
                </c:pt>
                <c:pt idx="18558">
                  <c:v>28.046336644522398</c:v>
                </c:pt>
                <c:pt idx="18559">
                  <c:v>28.049821799830202</c:v>
                </c:pt>
                <c:pt idx="18560">
                  <c:v>28.0568125972014</c:v>
                </c:pt>
                <c:pt idx="18561">
                  <c:v>28.067393616838501</c:v>
                </c:pt>
                <c:pt idx="18562">
                  <c:v>28.070815997908898</c:v>
                </c:pt>
                <c:pt idx="18563">
                  <c:v>28.0637619848175</c:v>
                </c:pt>
                <c:pt idx="18564">
                  <c:v>28.070732298052601</c:v>
                </c:pt>
                <c:pt idx="18565">
                  <c:v>28.084818957133699</c:v>
                </c:pt>
                <c:pt idx="18566">
                  <c:v>28.084777105895899</c:v>
                </c:pt>
                <c:pt idx="18567">
                  <c:v>28.0881990454834</c:v>
                </c:pt>
                <c:pt idx="18568">
                  <c:v>28.081124548256</c:v>
                </c:pt>
                <c:pt idx="18569">
                  <c:v>28.095190284337399</c:v>
                </c:pt>
                <c:pt idx="18570">
                  <c:v>28.119878888674599</c:v>
                </c:pt>
                <c:pt idx="18571">
                  <c:v>28.1092769434185</c:v>
                </c:pt>
                <c:pt idx="18572">
                  <c:v>28.0986335910268</c:v>
                </c:pt>
                <c:pt idx="18573">
                  <c:v>28.0985498911704</c:v>
                </c:pt>
                <c:pt idx="18574">
                  <c:v>28.077304590903299</c:v>
                </c:pt>
                <c:pt idx="18575">
                  <c:v>28.077304590903299</c:v>
                </c:pt>
                <c:pt idx="18576">
                  <c:v>28.080789748830501</c:v>
                </c:pt>
                <c:pt idx="18577">
                  <c:v>28.073672958882302</c:v>
                </c:pt>
                <c:pt idx="18578">
                  <c:v>28.063092380728101</c:v>
                </c:pt>
                <c:pt idx="18579">
                  <c:v>28.066556613036301</c:v>
                </c:pt>
                <c:pt idx="18580">
                  <c:v>28.066535687417399</c:v>
                </c:pt>
                <c:pt idx="18581">
                  <c:v>28.0735055591696</c:v>
                </c:pt>
                <c:pt idx="18582">
                  <c:v>28.045269464150699</c:v>
                </c:pt>
                <c:pt idx="18583">
                  <c:v>28.048796470696399</c:v>
                </c:pt>
                <c:pt idx="18584">
                  <c:v>28.062841281158999</c:v>
                </c:pt>
                <c:pt idx="18585">
                  <c:v>28.055724493830098</c:v>
                </c:pt>
                <c:pt idx="18586">
                  <c:v>28.0627366556837</c:v>
                </c:pt>
                <c:pt idx="18587">
                  <c:v>28.0591887235191</c:v>
                </c:pt>
                <c:pt idx="18588">
                  <c:v>28.059125949281601</c:v>
                </c:pt>
                <c:pt idx="18589">
                  <c:v>28.055536168498499</c:v>
                </c:pt>
                <c:pt idx="18590">
                  <c:v>28.062590181589901</c:v>
                </c:pt>
                <c:pt idx="18591">
                  <c:v>28.062548330352101</c:v>
                </c:pt>
                <c:pt idx="18592">
                  <c:v>28.069560492205699</c:v>
                </c:pt>
                <c:pt idx="18593">
                  <c:v>28.073003357412201</c:v>
                </c:pt>
                <c:pt idx="18594">
                  <c:v>28.069455866730401</c:v>
                </c:pt>
                <c:pt idx="18595">
                  <c:v>28.0729615087937</c:v>
                </c:pt>
                <c:pt idx="18596">
                  <c:v>28.083458825955098</c:v>
                </c:pt>
                <c:pt idx="18597">
                  <c:v>28.083396051717699</c:v>
                </c:pt>
                <c:pt idx="18598">
                  <c:v>28.0621926053077</c:v>
                </c:pt>
                <c:pt idx="18599">
                  <c:v>28.0763001900077</c:v>
                </c:pt>
                <c:pt idx="18600">
                  <c:v>28.0832914262424</c:v>
                </c:pt>
                <c:pt idx="18601">
                  <c:v>28.0902403723757</c:v>
                </c:pt>
                <c:pt idx="18602">
                  <c:v>28.097315311086099</c:v>
                </c:pt>
                <c:pt idx="18603">
                  <c:v>28.1007795433943</c:v>
                </c:pt>
                <c:pt idx="18604">
                  <c:v>28.104306108457202</c:v>
                </c:pt>
                <c:pt idx="18605">
                  <c:v>28.1006749179191</c:v>
                </c:pt>
                <c:pt idx="18606">
                  <c:v>28.100633066681201</c:v>
                </c:pt>
                <c:pt idx="18607">
                  <c:v>28.1006121410623</c:v>
                </c:pt>
                <c:pt idx="18608">
                  <c:v>28.1076238640524</c:v>
                </c:pt>
                <c:pt idx="18609">
                  <c:v>28.096959586041699</c:v>
                </c:pt>
                <c:pt idx="18610">
                  <c:v>28.100486592587401</c:v>
                </c:pt>
                <c:pt idx="18611">
                  <c:v>28.093327954020701</c:v>
                </c:pt>
                <c:pt idx="18612">
                  <c:v>28.0897800218561</c:v>
                </c:pt>
                <c:pt idx="18613">
                  <c:v>28.079136666845098</c:v>
                </c:pt>
                <c:pt idx="18614">
                  <c:v>28.0932024029266</c:v>
                </c:pt>
                <c:pt idx="18615">
                  <c:v>28.082600899153402</c:v>
                </c:pt>
                <c:pt idx="18616">
                  <c:v>28.068451465834801</c:v>
                </c:pt>
                <c:pt idx="18617">
                  <c:v>28.064861682432401</c:v>
                </c:pt>
                <c:pt idx="18618">
                  <c:v>28.071894328422001</c:v>
                </c:pt>
                <c:pt idx="18619">
                  <c:v>28.068346840359499</c:v>
                </c:pt>
                <c:pt idx="18620">
                  <c:v>28.0683049891217</c:v>
                </c:pt>
                <c:pt idx="18621">
                  <c:v>28.061188201792898</c:v>
                </c:pt>
                <c:pt idx="18622">
                  <c:v>28.071685080090798</c:v>
                </c:pt>
                <c:pt idx="18623">
                  <c:v>28.075212086636501</c:v>
                </c:pt>
                <c:pt idx="18624">
                  <c:v>28.078676316325499</c:v>
                </c:pt>
                <c:pt idx="18625">
                  <c:v>28.0680748125523</c:v>
                </c:pt>
                <c:pt idx="18626">
                  <c:v>28.071559528996598</c:v>
                </c:pt>
                <c:pt idx="18627">
                  <c:v>28.0750237586856</c:v>
                </c:pt>
                <c:pt idx="18628">
                  <c:v>28.074960984448101</c:v>
                </c:pt>
                <c:pt idx="18629">
                  <c:v>28.0714130522835</c:v>
                </c:pt>
                <c:pt idx="18630">
                  <c:v>28.081931297683202</c:v>
                </c:pt>
                <c:pt idx="18631">
                  <c:v>28.081868523445799</c:v>
                </c:pt>
                <c:pt idx="18632">
                  <c:v>28.0853741628897</c:v>
                </c:pt>
                <c:pt idx="18633">
                  <c:v>28.0853323116519</c:v>
                </c:pt>
                <c:pt idx="18634">
                  <c:v>28.0817848209701</c:v>
                </c:pt>
                <c:pt idx="18635">
                  <c:v>28.095808705813699</c:v>
                </c:pt>
                <c:pt idx="18636">
                  <c:v>28.088733767103399</c:v>
                </c:pt>
                <c:pt idx="18637">
                  <c:v>28.0922189250306</c:v>
                </c:pt>
                <c:pt idx="18638">
                  <c:v>28.095683154719499</c:v>
                </c:pt>
                <c:pt idx="18639">
                  <c:v>28.102673952090701</c:v>
                </c:pt>
                <c:pt idx="18640">
                  <c:v>28.109727965182099</c:v>
                </c:pt>
                <c:pt idx="18641">
                  <c:v>28.106096333161101</c:v>
                </c:pt>
                <c:pt idx="18642">
                  <c:v>28.1060754075422</c:v>
                </c:pt>
                <c:pt idx="18643">
                  <c:v>28.1130875720151</c:v>
                </c:pt>
                <c:pt idx="18644">
                  <c:v>28.105970782066901</c:v>
                </c:pt>
                <c:pt idx="18645">
                  <c:v>28.095390203912601</c:v>
                </c:pt>
                <c:pt idx="18646">
                  <c:v>28.105866156591699</c:v>
                </c:pt>
                <c:pt idx="18647">
                  <c:v>28.109393163137401</c:v>
                </c:pt>
                <c:pt idx="18648">
                  <c:v>28.109288540281401</c:v>
                </c:pt>
                <c:pt idx="18649">
                  <c:v>28.112752769970399</c:v>
                </c:pt>
                <c:pt idx="18650">
                  <c:v>28.102171750333198</c:v>
                </c:pt>
                <c:pt idx="18651">
                  <c:v>28.091528397941499</c:v>
                </c:pt>
                <c:pt idx="18652">
                  <c:v>28.087980465776901</c:v>
                </c:pt>
                <c:pt idx="18653">
                  <c:v>28.080905968549398</c:v>
                </c:pt>
                <c:pt idx="18654">
                  <c:v>28.080822268693002</c:v>
                </c:pt>
                <c:pt idx="18655">
                  <c:v>28.084327908136999</c:v>
                </c:pt>
                <c:pt idx="18656">
                  <c:v>28.070220323436999</c:v>
                </c:pt>
                <c:pt idx="18657">
                  <c:v>28.063103977590998</c:v>
                </c:pt>
                <c:pt idx="18658">
                  <c:v>28.066589132898802</c:v>
                </c:pt>
                <c:pt idx="18659">
                  <c:v>28.066547284280301</c:v>
                </c:pt>
                <c:pt idx="18660">
                  <c:v>28.059430494332101</c:v>
                </c:pt>
                <c:pt idx="18661">
                  <c:v>28.059409571332498</c:v>
                </c:pt>
                <c:pt idx="18662">
                  <c:v>28.069927372630101</c:v>
                </c:pt>
                <c:pt idx="18663">
                  <c:v>28.066317107710798</c:v>
                </c:pt>
                <c:pt idx="18664">
                  <c:v>28.073412530557299</c:v>
                </c:pt>
                <c:pt idx="18665">
                  <c:v>28.062748249927299</c:v>
                </c:pt>
                <c:pt idx="18666">
                  <c:v>28.069780898536301</c:v>
                </c:pt>
                <c:pt idx="18667">
                  <c:v>28.076730286152401</c:v>
                </c:pt>
                <c:pt idx="18668">
                  <c:v>28.080236367079198</c:v>
                </c:pt>
                <c:pt idx="18669">
                  <c:v>28.076688434914601</c:v>
                </c:pt>
                <c:pt idx="18670">
                  <c:v>28.083700157904602</c:v>
                </c:pt>
                <c:pt idx="18671">
                  <c:v>28.083658306666798</c:v>
                </c:pt>
                <c:pt idx="18672">
                  <c:v>28.083616455428999</c:v>
                </c:pt>
                <c:pt idx="18673">
                  <c:v>28.087080687737199</c:v>
                </c:pt>
                <c:pt idx="18674">
                  <c:v>28.090607694283001</c:v>
                </c:pt>
                <c:pt idx="18675">
                  <c:v>28.097557081899101</c:v>
                </c:pt>
                <c:pt idx="18676">
                  <c:v>28.104589727888801</c:v>
                </c:pt>
                <c:pt idx="18677">
                  <c:v>28.108053960197001</c:v>
                </c:pt>
                <c:pt idx="18678">
                  <c:v>28.1079702603407</c:v>
                </c:pt>
                <c:pt idx="18679">
                  <c:v>28.100895321630301</c:v>
                </c:pt>
                <c:pt idx="18680">
                  <c:v>28.111434490029701</c:v>
                </c:pt>
                <c:pt idx="18681">
                  <c:v>28.1078865604843</c:v>
                </c:pt>
                <c:pt idx="18682">
                  <c:v>28.097264131092199</c:v>
                </c:pt>
                <c:pt idx="18683">
                  <c:v>28.093674350309101</c:v>
                </c:pt>
                <c:pt idx="18684">
                  <c:v>28.090105492525499</c:v>
                </c:pt>
                <c:pt idx="18685">
                  <c:v>28.086536637361299</c:v>
                </c:pt>
                <c:pt idx="18686">
                  <c:v>28.086494786123399</c:v>
                </c:pt>
                <c:pt idx="18687">
                  <c:v>28.0758514337317</c:v>
                </c:pt>
                <c:pt idx="18688">
                  <c:v>28.075830508112801</c:v>
                </c:pt>
                <c:pt idx="18689">
                  <c:v>28.0687346437835</c:v>
                </c:pt>
                <c:pt idx="18690">
                  <c:v>28.065145304483199</c:v>
                </c:pt>
                <c:pt idx="18691">
                  <c:v>28.065124378864301</c:v>
                </c:pt>
                <c:pt idx="18692">
                  <c:v>28.072157024854</c:v>
                </c:pt>
                <c:pt idx="18693">
                  <c:v>28.072052399378698</c:v>
                </c:pt>
                <c:pt idx="18694">
                  <c:v>28.057923891679099</c:v>
                </c:pt>
                <c:pt idx="18695">
                  <c:v>28.061409046986999</c:v>
                </c:pt>
                <c:pt idx="18696">
                  <c:v>28.054313182657701</c:v>
                </c:pt>
                <c:pt idx="18697">
                  <c:v>28.047217762430598</c:v>
                </c:pt>
                <c:pt idx="18698">
                  <c:v>28.050702476255701</c:v>
                </c:pt>
                <c:pt idx="18699">
                  <c:v>28.0506815506367</c:v>
                </c:pt>
                <c:pt idx="18700">
                  <c:v>28.061241647274301</c:v>
                </c:pt>
                <c:pt idx="18701">
                  <c:v>28.057651863871801</c:v>
                </c:pt>
                <c:pt idx="18702">
                  <c:v>28.054103934326498</c:v>
                </c:pt>
                <c:pt idx="18703">
                  <c:v>28.061095170561199</c:v>
                </c:pt>
                <c:pt idx="18704">
                  <c:v>28.064559402869399</c:v>
                </c:pt>
                <c:pt idx="18705">
                  <c:v>28.053936531994498</c:v>
                </c:pt>
                <c:pt idx="18706">
                  <c:v>28.050388599829802</c:v>
                </c:pt>
                <c:pt idx="18707">
                  <c:v>28.053852832138102</c:v>
                </c:pt>
                <c:pt idx="18708">
                  <c:v>28.0572961388275</c:v>
                </c:pt>
                <c:pt idx="18709">
                  <c:v>28.053810980900298</c:v>
                </c:pt>
                <c:pt idx="18710">
                  <c:v>28.053727281043901</c:v>
                </c:pt>
                <c:pt idx="18711">
                  <c:v>28.050137500260799</c:v>
                </c:pt>
                <c:pt idx="18712">
                  <c:v>28.050116574641802</c:v>
                </c:pt>
                <c:pt idx="18713">
                  <c:v>28.050053800404399</c:v>
                </c:pt>
                <c:pt idx="18714">
                  <c:v>28.0676674660312</c:v>
                </c:pt>
                <c:pt idx="18715">
                  <c:v>28.074679627884802</c:v>
                </c:pt>
                <c:pt idx="18716">
                  <c:v>28.071068921482698</c:v>
                </c:pt>
                <c:pt idx="18717">
                  <c:v>28.078102008955199</c:v>
                </c:pt>
                <c:pt idx="18718">
                  <c:v>28.078039234717799</c:v>
                </c:pt>
                <c:pt idx="18719">
                  <c:v>28.0709433730078</c:v>
                </c:pt>
                <c:pt idx="18720">
                  <c:v>28.074407602696802</c:v>
                </c:pt>
                <c:pt idx="18721">
                  <c:v>28.0884733387783</c:v>
                </c:pt>
                <c:pt idx="18722">
                  <c:v>28.084925406613699</c:v>
                </c:pt>
                <c:pt idx="18723">
                  <c:v>28.0743029772215</c:v>
                </c:pt>
                <c:pt idx="18724">
                  <c:v>28.077767209529799</c:v>
                </c:pt>
                <c:pt idx="18725">
                  <c:v>28.077725358292</c:v>
                </c:pt>
                <c:pt idx="18726">
                  <c:v>28.081251923354799</c:v>
                </c:pt>
                <c:pt idx="18727">
                  <c:v>28.077620732816701</c:v>
                </c:pt>
                <c:pt idx="18728">
                  <c:v>28.077599809817102</c:v>
                </c:pt>
                <c:pt idx="18729">
                  <c:v>28.0739681777961</c:v>
                </c:pt>
                <c:pt idx="18730">
                  <c:v>28.0669560133232</c:v>
                </c:pt>
                <c:pt idx="18731">
                  <c:v>28.052785654385801</c:v>
                </c:pt>
                <c:pt idx="18732">
                  <c:v>28.049216796602199</c:v>
                </c:pt>
                <c:pt idx="18733">
                  <c:v>28.056228961075099</c:v>
                </c:pt>
                <c:pt idx="18734">
                  <c:v>28.042100450756202</c:v>
                </c:pt>
                <c:pt idx="18735">
                  <c:v>28.0314566542623</c:v>
                </c:pt>
                <c:pt idx="18736">
                  <c:v>28.034983660807999</c:v>
                </c:pt>
                <c:pt idx="18737">
                  <c:v>28.038447893116299</c:v>
                </c:pt>
                <c:pt idx="18738">
                  <c:v>28.034879037952098</c:v>
                </c:pt>
                <c:pt idx="18739">
                  <c:v>28.0383851188789</c:v>
                </c:pt>
                <c:pt idx="18740">
                  <c:v>28.038343267641</c:v>
                </c:pt>
                <c:pt idx="18741">
                  <c:v>28.0488819971768</c:v>
                </c:pt>
                <c:pt idx="18742">
                  <c:v>28.0417656487115</c:v>
                </c:pt>
                <c:pt idx="18743">
                  <c:v>28.048735520463701</c:v>
                </c:pt>
                <c:pt idx="18744">
                  <c:v>28.052241601390499</c:v>
                </c:pt>
                <c:pt idx="18745">
                  <c:v>28.052220675771601</c:v>
                </c:pt>
                <c:pt idx="18746">
                  <c:v>28.048630894988399</c:v>
                </c:pt>
                <c:pt idx="18747">
                  <c:v>28.048589046369901</c:v>
                </c:pt>
                <c:pt idx="18748">
                  <c:v>28.052074201677801</c:v>
                </c:pt>
                <c:pt idx="18749">
                  <c:v>28.059086363531399</c:v>
                </c:pt>
                <c:pt idx="18750">
                  <c:v>28.048421644037902</c:v>
                </c:pt>
                <c:pt idx="18751">
                  <c:v>28.041347146810399</c:v>
                </c:pt>
                <c:pt idx="18752">
                  <c:v>27.991907605381499</c:v>
                </c:pt>
                <c:pt idx="18753">
                  <c:v>28.023587007089802</c:v>
                </c:pt>
                <c:pt idx="18754">
                  <c:v>28.0518230994894</c:v>
                </c:pt>
                <c:pt idx="18755">
                  <c:v>28.048233318706298</c:v>
                </c:pt>
                <c:pt idx="18756">
                  <c:v>28.055245483179199</c:v>
                </c:pt>
                <c:pt idx="18757">
                  <c:v>28.0552036319413</c:v>
                </c:pt>
                <c:pt idx="18758">
                  <c:v>28.0551617807035</c:v>
                </c:pt>
                <c:pt idx="18759">
                  <c:v>28.055119932084999</c:v>
                </c:pt>
                <c:pt idx="18760">
                  <c:v>28.065595884764001</c:v>
                </c:pt>
                <c:pt idx="18761">
                  <c:v>28.062069319701099</c:v>
                </c:pt>
                <c:pt idx="18762">
                  <c:v>28.044371951598698</c:v>
                </c:pt>
                <c:pt idx="18763">
                  <c:v>28.047877593661902</c:v>
                </c:pt>
                <c:pt idx="18764">
                  <c:v>28.051404600207601</c:v>
                </c:pt>
                <c:pt idx="18765">
                  <c:v>28.0513209003513</c:v>
                </c:pt>
                <c:pt idx="18766">
                  <c:v>28.0477311169488</c:v>
                </c:pt>
                <c:pt idx="18767">
                  <c:v>28.0406566197213</c:v>
                </c:pt>
                <c:pt idx="18768">
                  <c:v>28.0370877645571</c:v>
                </c:pt>
                <c:pt idx="18769">
                  <c:v>28.0228964800007</c:v>
                </c:pt>
                <c:pt idx="18770">
                  <c:v>28.019369473455001</c:v>
                </c:pt>
                <c:pt idx="18771">
                  <c:v>28.015779690052501</c:v>
                </c:pt>
                <c:pt idx="18772">
                  <c:v>28.0263188610712</c:v>
                </c:pt>
                <c:pt idx="18773">
                  <c:v>28.019243922360801</c:v>
                </c:pt>
                <c:pt idx="18774">
                  <c:v>28.005073563423402</c:v>
                </c:pt>
                <c:pt idx="18775">
                  <c:v>28.0191602225045</c:v>
                </c:pt>
                <c:pt idx="18776">
                  <c:v>28.012085725277</c:v>
                </c:pt>
                <c:pt idx="18777">
                  <c:v>28.012043874039101</c:v>
                </c:pt>
                <c:pt idx="18778">
                  <c:v>28.0119601741828</c:v>
                </c:pt>
                <c:pt idx="18779">
                  <c:v>28.0189928201724</c:v>
                </c:pt>
                <c:pt idx="18780">
                  <c:v>28.026004984645301</c:v>
                </c:pt>
                <c:pt idx="18781">
                  <c:v>28.0118346230886</c:v>
                </c:pt>
                <c:pt idx="18782">
                  <c:v>28.0118346230886</c:v>
                </c:pt>
                <c:pt idx="18783">
                  <c:v>28.011750923232199</c:v>
                </c:pt>
                <c:pt idx="18784">
                  <c:v>28.0116881489948</c:v>
                </c:pt>
                <c:pt idx="18785">
                  <c:v>28.015193788438701</c:v>
                </c:pt>
                <c:pt idx="18786">
                  <c:v>28.011625374757401</c:v>
                </c:pt>
                <c:pt idx="18787">
                  <c:v>28.011583523519501</c:v>
                </c:pt>
                <c:pt idx="18788">
                  <c:v>28.0151100885824</c:v>
                </c:pt>
                <c:pt idx="18789">
                  <c:v>28.011520749282099</c:v>
                </c:pt>
                <c:pt idx="18790">
                  <c:v>28.011457972425301</c:v>
                </c:pt>
                <c:pt idx="18791">
                  <c:v>28.0219967019611</c:v>
                </c:pt>
                <c:pt idx="18792">
                  <c:v>28.021975776342199</c:v>
                </c:pt>
                <c:pt idx="18793">
                  <c:v>28.014858989013302</c:v>
                </c:pt>
                <c:pt idx="18794">
                  <c:v>28.028882871237698</c:v>
                </c:pt>
                <c:pt idx="18795">
                  <c:v>28.028882871237698</c:v>
                </c:pt>
                <c:pt idx="18796">
                  <c:v>28.028820097000199</c:v>
                </c:pt>
                <c:pt idx="18797">
                  <c:v>28.028799171381301</c:v>
                </c:pt>
                <c:pt idx="18798">
                  <c:v>28.0217455997727</c:v>
                </c:pt>
                <c:pt idx="18799">
                  <c:v>28.021682825535301</c:v>
                </c:pt>
                <c:pt idx="18800">
                  <c:v>28.0180511935143</c:v>
                </c:pt>
                <c:pt idx="18801">
                  <c:v>28.0180511935143</c:v>
                </c:pt>
                <c:pt idx="18802">
                  <c:v>28.021515425822599</c:v>
                </c:pt>
                <c:pt idx="18803">
                  <c:v>28.014419561493298</c:v>
                </c:pt>
                <c:pt idx="18804">
                  <c:v>28.017925642420099</c:v>
                </c:pt>
                <c:pt idx="18805">
                  <c:v>28.014356787255899</c:v>
                </c:pt>
                <c:pt idx="18806">
                  <c:v>28.014314936018</c:v>
                </c:pt>
                <c:pt idx="18807">
                  <c:v>28.0107046710988</c:v>
                </c:pt>
                <c:pt idx="18808">
                  <c:v>28.007177664553101</c:v>
                </c:pt>
                <c:pt idx="18809">
                  <c:v>28.010641894242099</c:v>
                </c:pt>
                <c:pt idx="18810">
                  <c:v>28.017632691613201</c:v>
                </c:pt>
                <c:pt idx="18811">
                  <c:v>28.021138772539999</c:v>
                </c:pt>
                <c:pt idx="18812">
                  <c:v>28.014063836449001</c:v>
                </c:pt>
                <c:pt idx="18813">
                  <c:v>28.024561153610399</c:v>
                </c:pt>
                <c:pt idx="18814">
                  <c:v>28.035099883146199</c:v>
                </c:pt>
                <c:pt idx="18815">
                  <c:v>28.038605964073</c:v>
                </c:pt>
                <c:pt idx="18816">
                  <c:v>28.035037106289501</c:v>
                </c:pt>
                <c:pt idx="18817">
                  <c:v>28.045575835825201</c:v>
                </c:pt>
                <c:pt idx="18818">
                  <c:v>28.0454921359689</c:v>
                </c:pt>
                <c:pt idx="18819">
                  <c:v>28.045471210349898</c:v>
                </c:pt>
                <c:pt idx="18820">
                  <c:v>28.031321774412099</c:v>
                </c:pt>
                <c:pt idx="18821">
                  <c:v>28.031279925793601</c:v>
                </c:pt>
                <c:pt idx="18822">
                  <c:v>28.0206156477829</c:v>
                </c:pt>
                <c:pt idx="18823">
                  <c:v>28.013561634691499</c:v>
                </c:pt>
                <c:pt idx="18824">
                  <c:v>28.0099932183908</c:v>
                </c:pt>
                <c:pt idx="18825">
                  <c:v>28.009972292771899</c:v>
                </c:pt>
                <c:pt idx="18826">
                  <c:v>28.0063825119888</c:v>
                </c:pt>
                <c:pt idx="18827">
                  <c:v>28.013394232359499</c:v>
                </c:pt>
                <c:pt idx="18828">
                  <c:v>28.009825818678099</c:v>
                </c:pt>
                <c:pt idx="18829">
                  <c:v>28.009783967440299</c:v>
                </c:pt>
                <c:pt idx="18830">
                  <c:v>28.013247758265699</c:v>
                </c:pt>
                <c:pt idx="18831">
                  <c:v>28.013184981408902</c:v>
                </c:pt>
                <c:pt idx="18832">
                  <c:v>28.0095956421087</c:v>
                </c:pt>
                <c:pt idx="18833">
                  <c:v>28.0166701393361</c:v>
                </c:pt>
                <c:pt idx="18834">
                  <c:v>28.020155294643999</c:v>
                </c:pt>
                <c:pt idx="18835">
                  <c:v>28.0130175816962</c:v>
                </c:pt>
                <c:pt idx="18836">
                  <c:v>28.016523662623001</c:v>
                </c:pt>
                <c:pt idx="18837">
                  <c:v>28.023535827095898</c:v>
                </c:pt>
                <c:pt idx="18838">
                  <c:v>28.016460888385598</c:v>
                </c:pt>
                <c:pt idx="18839">
                  <c:v>28.016398114148199</c:v>
                </c:pt>
                <c:pt idx="18840">
                  <c:v>28.0163562629103</c:v>
                </c:pt>
                <c:pt idx="18841">
                  <c:v>28.0127455565082</c:v>
                </c:pt>
                <c:pt idx="18842">
                  <c:v>28.023326576145401</c:v>
                </c:pt>
                <c:pt idx="18843">
                  <c:v>28.0127455565082</c:v>
                </c:pt>
                <c:pt idx="18844">
                  <c:v>28.0161679375787</c:v>
                </c:pt>
                <c:pt idx="18845">
                  <c:v>28.026748515733001</c:v>
                </c:pt>
                <c:pt idx="18846">
                  <c:v>28.0266857388762</c:v>
                </c:pt>
                <c:pt idx="18847">
                  <c:v>28.033676977730199</c:v>
                </c:pt>
                <c:pt idx="18848">
                  <c:v>28.040689142203099</c:v>
                </c:pt>
                <c:pt idx="18849">
                  <c:v>28.044152930409201</c:v>
                </c:pt>
                <c:pt idx="18850">
                  <c:v>28.051186017881701</c:v>
                </c:pt>
                <c:pt idx="18851">
                  <c:v>28.051081392406498</c:v>
                </c:pt>
                <c:pt idx="18852">
                  <c:v>28.054608398952201</c:v>
                </c:pt>
                <c:pt idx="18853">
                  <c:v>28.058072631260501</c:v>
                </c:pt>
                <c:pt idx="18854">
                  <c:v>28.051018618169</c:v>
                </c:pt>
                <c:pt idx="18855">
                  <c:v>28.0580517056415</c:v>
                </c:pt>
                <c:pt idx="18856">
                  <c:v>28.057968005785199</c:v>
                </c:pt>
                <c:pt idx="18857">
                  <c:v>28.0579052315477</c:v>
                </c:pt>
                <c:pt idx="18858">
                  <c:v>28.040270640302001</c:v>
                </c:pt>
                <c:pt idx="18859">
                  <c:v>28.0401869404457</c:v>
                </c:pt>
                <c:pt idx="18860">
                  <c:v>28.033070150497501</c:v>
                </c:pt>
                <c:pt idx="18861">
                  <c:v>28.0365971570432</c:v>
                </c:pt>
                <c:pt idx="18862">
                  <c:v>28.033007376260102</c:v>
                </c:pt>
                <c:pt idx="18863">
                  <c:v>28.025932437549699</c:v>
                </c:pt>
                <c:pt idx="18864">
                  <c:v>28.029396669857999</c:v>
                </c:pt>
                <c:pt idx="18865">
                  <c:v>28.018753314847</c:v>
                </c:pt>
                <c:pt idx="18866">
                  <c:v>28.0151844596827</c:v>
                </c:pt>
                <c:pt idx="18867">
                  <c:v>28.0046038815284</c:v>
                </c:pt>
                <c:pt idx="18868">
                  <c:v>28.0115946762803</c:v>
                </c:pt>
                <c:pt idx="18869">
                  <c:v>28.0080262625989</c:v>
                </c:pt>
                <c:pt idx="18870">
                  <c:v>28.007963485742099</c:v>
                </c:pt>
                <c:pt idx="18871">
                  <c:v>28.007879785885802</c:v>
                </c:pt>
                <c:pt idx="18872">
                  <c:v>28.018439438421101</c:v>
                </c:pt>
                <c:pt idx="18873">
                  <c:v>28.018439438421101</c:v>
                </c:pt>
                <c:pt idx="18874">
                  <c:v>28.0183557385648</c:v>
                </c:pt>
                <c:pt idx="18875">
                  <c:v>28.0077542374109</c:v>
                </c:pt>
                <c:pt idx="18876">
                  <c:v>28.021840896492002</c:v>
                </c:pt>
                <c:pt idx="18877">
                  <c:v>28.0182720387084</c:v>
                </c:pt>
                <c:pt idx="18878">
                  <c:v>28.018209264471</c:v>
                </c:pt>
                <c:pt idx="18879">
                  <c:v>28.032254072314199</c:v>
                </c:pt>
                <c:pt idx="18880">
                  <c:v>28.035802004478899</c:v>
                </c:pt>
                <c:pt idx="18881">
                  <c:v>28.0392243855493</c:v>
                </c:pt>
                <c:pt idx="18882">
                  <c:v>28.039245311168202</c:v>
                </c:pt>
                <c:pt idx="18883">
                  <c:v>28.032086672601501</c:v>
                </c:pt>
                <c:pt idx="18884">
                  <c:v>28.039098837074398</c:v>
                </c:pt>
                <c:pt idx="18885">
                  <c:v>28.056691577082301</c:v>
                </c:pt>
                <c:pt idx="18886">
                  <c:v>28.056649725844501</c:v>
                </c:pt>
                <c:pt idx="18887">
                  <c:v>28.056628802844902</c:v>
                </c:pt>
                <c:pt idx="18888">
                  <c:v>28.070652685069199</c:v>
                </c:pt>
                <c:pt idx="18889">
                  <c:v>28.070589910831799</c:v>
                </c:pt>
                <c:pt idx="18890">
                  <c:v>28.060008891194599</c:v>
                </c:pt>
                <c:pt idx="18891">
                  <c:v>28.056398626275399</c:v>
                </c:pt>
                <c:pt idx="18892">
                  <c:v>28.073990924800398</c:v>
                </c:pt>
                <c:pt idx="18893">
                  <c:v>28.070422511119101</c:v>
                </c:pt>
                <c:pt idx="18894">
                  <c:v>28.0633266467898</c:v>
                </c:pt>
                <c:pt idx="18895">
                  <c:v>28.063263872552302</c:v>
                </c:pt>
                <c:pt idx="18896">
                  <c:v>28.0632429469334</c:v>
                </c:pt>
                <c:pt idx="18897">
                  <c:v>28.059674089149901</c:v>
                </c:pt>
                <c:pt idx="18898">
                  <c:v>28.056126601087399</c:v>
                </c:pt>
                <c:pt idx="18899">
                  <c:v>28.045461878974599</c:v>
                </c:pt>
                <c:pt idx="18900">
                  <c:v>28.048947036901801</c:v>
                </c:pt>
                <c:pt idx="18901">
                  <c:v>28.048905185664001</c:v>
                </c:pt>
                <c:pt idx="18902">
                  <c:v>28.045357256118699</c:v>
                </c:pt>
                <c:pt idx="18903">
                  <c:v>28.048842411426499</c:v>
                </c:pt>
                <c:pt idx="18904">
                  <c:v>28.045273553643</c:v>
                </c:pt>
                <c:pt idx="18905">
                  <c:v>28.034651126870202</c:v>
                </c:pt>
                <c:pt idx="18906">
                  <c:v>28.034588350013401</c:v>
                </c:pt>
                <c:pt idx="18907">
                  <c:v>28.0310194948492</c:v>
                </c:pt>
                <c:pt idx="18908">
                  <c:v>28.048591309238201</c:v>
                </c:pt>
                <c:pt idx="18909">
                  <c:v>28.045022454073901</c:v>
                </c:pt>
                <c:pt idx="18910">
                  <c:v>28.044938754217601</c:v>
                </c:pt>
                <c:pt idx="18911">
                  <c:v>28.037885182608999</c:v>
                </c:pt>
                <c:pt idx="18912">
                  <c:v>28.027262311733999</c:v>
                </c:pt>
                <c:pt idx="18913">
                  <c:v>28.034316324825401</c:v>
                </c:pt>
                <c:pt idx="18914">
                  <c:v>28.0448132031234</c:v>
                </c:pt>
                <c:pt idx="18915">
                  <c:v>28.0482983584313</c:v>
                </c:pt>
                <c:pt idx="18916">
                  <c:v>28.0553105229042</c:v>
                </c:pt>
                <c:pt idx="18917">
                  <c:v>28.0552268230478</c:v>
                </c:pt>
                <c:pt idx="18918">
                  <c:v>28.065786475583199</c:v>
                </c:pt>
                <c:pt idx="18919">
                  <c:v>28.065744624345299</c:v>
                </c:pt>
                <c:pt idx="18920">
                  <c:v>28.058627837016498</c:v>
                </c:pt>
                <c:pt idx="18921">
                  <c:v>28.0691670054158</c:v>
                </c:pt>
                <c:pt idx="18922">
                  <c:v>28.062071143705801</c:v>
                </c:pt>
                <c:pt idx="18923">
                  <c:v>28.069083305559399</c:v>
                </c:pt>
                <c:pt idx="18924">
                  <c:v>28.069020531322</c:v>
                </c:pt>
                <c:pt idx="18925">
                  <c:v>28.0830862647842</c:v>
                </c:pt>
                <c:pt idx="18926">
                  <c:v>28.083044416165599</c:v>
                </c:pt>
                <c:pt idx="18927">
                  <c:v>28.090035210917499</c:v>
                </c:pt>
                <c:pt idx="18928">
                  <c:v>28.075885777598899</c:v>
                </c:pt>
                <c:pt idx="18929">
                  <c:v>28.086445871617201</c:v>
                </c:pt>
                <c:pt idx="18930">
                  <c:v>28.089909662442601</c:v>
                </c:pt>
                <c:pt idx="18931">
                  <c:v>28.086341246141899</c:v>
                </c:pt>
                <c:pt idx="18932">
                  <c:v>28.079266307431499</c:v>
                </c:pt>
                <c:pt idx="18933">
                  <c:v>28.075655601029499</c:v>
                </c:pt>
                <c:pt idx="18934">
                  <c:v>28.068539255183499</c:v>
                </c:pt>
                <c:pt idx="18935">
                  <c:v>28.050862812699901</c:v>
                </c:pt>
                <c:pt idx="18936">
                  <c:v>28.0543898192456</c:v>
                </c:pt>
                <c:pt idx="18937">
                  <c:v>28.047293954916402</c:v>
                </c:pt>
                <c:pt idx="18938">
                  <c:v>28.043683248514299</c:v>
                </c:pt>
                <c:pt idx="18939">
                  <c:v>28.040135318969</c:v>
                </c:pt>
                <c:pt idx="18940">
                  <c:v>28.033039896122599</c:v>
                </c:pt>
                <c:pt idx="18941">
                  <c:v>28.025923108793702</c:v>
                </c:pt>
                <c:pt idx="18942">
                  <c:v>28.025923108793702</c:v>
                </c:pt>
                <c:pt idx="18943">
                  <c:v>28.025860331936901</c:v>
                </c:pt>
                <c:pt idx="18944">
                  <c:v>28.029324564245201</c:v>
                </c:pt>
                <c:pt idx="18945">
                  <c:v>28.043390297707401</c:v>
                </c:pt>
                <c:pt idx="18946">
                  <c:v>28.039821442543101</c:v>
                </c:pt>
                <c:pt idx="18947">
                  <c:v>28.043264749232499</c:v>
                </c:pt>
                <c:pt idx="18948">
                  <c:v>28.046749904540398</c:v>
                </c:pt>
                <c:pt idx="18949">
                  <c:v>28.039695891449</c:v>
                </c:pt>
                <c:pt idx="18950">
                  <c:v>28.050235059848301</c:v>
                </c:pt>
                <c:pt idx="18951">
                  <c:v>28.0395703403548</c:v>
                </c:pt>
                <c:pt idx="18952">
                  <c:v>28.050088585754501</c:v>
                </c:pt>
                <c:pt idx="18953">
                  <c:v>28.053636517919099</c:v>
                </c:pt>
                <c:pt idx="18954">
                  <c:v>28.0535528154434</c:v>
                </c:pt>
                <c:pt idx="18955">
                  <c:v>28.0535318924438</c:v>
                </c:pt>
                <c:pt idx="18956">
                  <c:v>28.057016606268899</c:v>
                </c:pt>
                <c:pt idx="18957">
                  <c:v>28.0569538320314</c:v>
                </c:pt>
                <c:pt idx="18958">
                  <c:v>28.049858409184999</c:v>
                </c:pt>
                <c:pt idx="18959">
                  <c:v>28.053385415730698</c:v>
                </c:pt>
                <c:pt idx="18960">
                  <c:v>28.056849206556102</c:v>
                </c:pt>
                <c:pt idx="18961">
                  <c:v>28.0708940143994</c:v>
                </c:pt>
                <c:pt idx="18962">
                  <c:v>28.0602925132455</c:v>
                </c:pt>
                <c:pt idx="18963">
                  <c:v>28.063756742934501</c:v>
                </c:pt>
                <c:pt idx="18964">
                  <c:v>28.070726614686698</c:v>
                </c:pt>
                <c:pt idx="18965">
                  <c:v>28.077759702159199</c:v>
                </c:pt>
                <c:pt idx="18966">
                  <c:v>28.0706638404492</c:v>
                </c:pt>
                <c:pt idx="18967">
                  <c:v>28.067095424148601</c:v>
                </c:pt>
                <c:pt idx="18968">
                  <c:v>28.074065295900802</c:v>
                </c:pt>
                <c:pt idx="18969">
                  <c:v>28.0670117242922</c:v>
                </c:pt>
                <c:pt idx="18970">
                  <c:v>28.059915859962899</c:v>
                </c:pt>
                <c:pt idx="18971">
                  <c:v>28.070412738260899</c:v>
                </c:pt>
                <c:pt idx="18972">
                  <c:v>28.066865247579099</c:v>
                </c:pt>
                <c:pt idx="18973">
                  <c:v>28.070329038404498</c:v>
                </c:pt>
                <c:pt idx="18974">
                  <c:v>28.063254541176999</c:v>
                </c:pt>
                <c:pt idx="18975">
                  <c:v>28.052611188785299</c:v>
                </c:pt>
                <c:pt idx="18976">
                  <c:v>28.0561168282292</c:v>
                </c:pt>
                <c:pt idx="18977">
                  <c:v>28.0490004823832</c:v>
                </c:pt>
                <c:pt idx="18978">
                  <c:v>28.0348510464454</c:v>
                </c:pt>
                <c:pt idx="18979">
                  <c:v>28.031303114280799</c:v>
                </c:pt>
                <c:pt idx="18980">
                  <c:v>28.031303114280799</c:v>
                </c:pt>
                <c:pt idx="18981">
                  <c:v>28.031198488805501</c:v>
                </c:pt>
                <c:pt idx="18982">
                  <c:v>28.020596546168701</c:v>
                </c:pt>
                <c:pt idx="18983">
                  <c:v>28.024102627095498</c:v>
                </c:pt>
                <c:pt idx="18984">
                  <c:v>27.9464060650288</c:v>
                </c:pt>
                <c:pt idx="18985">
                  <c:v>27.988707893509901</c:v>
                </c:pt>
                <c:pt idx="18986">
                  <c:v>28.023977076001302</c:v>
                </c:pt>
                <c:pt idx="18987">
                  <c:v>28.0274203826907</c:v>
                </c:pt>
                <c:pt idx="18988">
                  <c:v>27.999184287671799</c:v>
                </c:pt>
                <c:pt idx="18989">
                  <c:v>28.009702091588601</c:v>
                </c:pt>
                <c:pt idx="18990">
                  <c:v>28.009681165969699</c:v>
                </c:pt>
                <c:pt idx="18991">
                  <c:v>28.013124472659101</c:v>
                </c:pt>
                <c:pt idx="18992">
                  <c:v>28.020157118648701</c:v>
                </c:pt>
                <c:pt idx="18993">
                  <c:v>28.0236422739566</c:v>
                </c:pt>
                <c:pt idx="18994">
                  <c:v>28.027127431883802</c:v>
                </c:pt>
                <c:pt idx="18995">
                  <c:v>28.027064657646399</c:v>
                </c:pt>
                <c:pt idx="18996">
                  <c:v>28.027001880789602</c:v>
                </c:pt>
                <c:pt idx="18997">
                  <c:v>28.0269600321711</c:v>
                </c:pt>
                <c:pt idx="18998">
                  <c:v>28.030466113097901</c:v>
                </c:pt>
                <c:pt idx="18999">
                  <c:v>28.033930342786899</c:v>
                </c:pt>
                <c:pt idx="19000">
                  <c:v>28.058576657022599</c:v>
                </c:pt>
                <c:pt idx="19001">
                  <c:v>28.058534805784799</c:v>
                </c:pt>
                <c:pt idx="19002">
                  <c:v>28.044406295465901</c:v>
                </c:pt>
                <c:pt idx="19003">
                  <c:v>28.044322595609501</c:v>
                </c:pt>
                <c:pt idx="19004">
                  <c:v>28.0548613251453</c:v>
                </c:pt>
                <c:pt idx="19005">
                  <c:v>28.054882250764202</c:v>
                </c:pt>
                <c:pt idx="19006">
                  <c:v>28.0371639570428</c:v>
                </c:pt>
                <c:pt idx="19007">
                  <c:v>28.0477031280614</c:v>
                </c:pt>
                <c:pt idx="19008">
                  <c:v>28.0405863381133</c:v>
                </c:pt>
                <c:pt idx="19009">
                  <c:v>28.037017482949</c:v>
                </c:pt>
                <c:pt idx="19010">
                  <c:v>28.033449066648298</c:v>
                </c:pt>
                <c:pt idx="19011">
                  <c:v>28.026374127937999</c:v>
                </c:pt>
                <c:pt idx="19012">
                  <c:v>28.026332279319501</c:v>
                </c:pt>
                <c:pt idx="19013">
                  <c:v>28.029796511627701</c:v>
                </c:pt>
                <c:pt idx="19014">
                  <c:v>28.0191736407528</c:v>
                </c:pt>
                <c:pt idx="19015">
                  <c:v>28.0226587960606</c:v>
                </c:pt>
                <c:pt idx="19016">
                  <c:v>28.0261858026063</c:v>
                </c:pt>
                <c:pt idx="19017">
                  <c:v>28.022554170585401</c:v>
                </c:pt>
                <c:pt idx="19018">
                  <c:v>28.01900624104</c:v>
                </c:pt>
                <c:pt idx="19019">
                  <c:v>28.015458750358299</c:v>
                </c:pt>
                <c:pt idx="19020">
                  <c:v>28.018943464183302</c:v>
                </c:pt>
                <c:pt idx="19021">
                  <c:v>28.011827118337301</c:v>
                </c:pt>
                <c:pt idx="19022">
                  <c:v>28.011785267099398</c:v>
                </c:pt>
                <c:pt idx="19023">
                  <c:v>28.011743418480901</c:v>
                </c:pt>
                <c:pt idx="19024">
                  <c:v>28.018755138851699</c:v>
                </c:pt>
                <c:pt idx="19025">
                  <c:v>28.0222612197785</c:v>
                </c:pt>
                <c:pt idx="19026">
                  <c:v>28.022219371159899</c:v>
                </c:pt>
                <c:pt idx="19027">
                  <c:v>28.032737613940299</c:v>
                </c:pt>
                <c:pt idx="19028">
                  <c:v>28.022135671303602</c:v>
                </c:pt>
                <c:pt idx="19029">
                  <c:v>28.018545887901102</c:v>
                </c:pt>
                <c:pt idx="19030">
                  <c:v>28.0079234611283</c:v>
                </c:pt>
                <c:pt idx="19031">
                  <c:v>28.007860684271598</c:v>
                </c:pt>
                <c:pt idx="19032">
                  <c:v>28.007860684271598</c:v>
                </c:pt>
                <c:pt idx="19033">
                  <c:v>27.9372386194323</c:v>
                </c:pt>
                <c:pt idx="19034">
                  <c:v>27.937196770813799</c:v>
                </c:pt>
                <c:pt idx="19035">
                  <c:v>27.997091780785599</c:v>
                </c:pt>
                <c:pt idx="19036">
                  <c:v>28.032319114658598</c:v>
                </c:pt>
                <c:pt idx="19037">
                  <c:v>28.021696243783602</c:v>
                </c:pt>
                <c:pt idx="19038">
                  <c:v>28.028729331256098</c:v>
                </c:pt>
                <c:pt idx="19039">
                  <c:v>28.025160476091799</c:v>
                </c:pt>
                <c:pt idx="19040">
                  <c:v>28.025097699235101</c:v>
                </c:pt>
                <c:pt idx="19041">
                  <c:v>28.025076773616199</c:v>
                </c:pt>
                <c:pt idx="19042">
                  <c:v>28.0250139993787</c:v>
                </c:pt>
                <c:pt idx="19043">
                  <c:v>28.035531803295601</c:v>
                </c:pt>
                <c:pt idx="19044">
                  <c:v>28.032026163851601</c:v>
                </c:pt>
                <c:pt idx="19045">
                  <c:v>28.021340518739201</c:v>
                </c:pt>
                <c:pt idx="19046">
                  <c:v>28.021298667501402</c:v>
                </c:pt>
                <c:pt idx="19047">
                  <c:v>28.028289906355401</c:v>
                </c:pt>
                <c:pt idx="19048">
                  <c:v>28.024721048571799</c:v>
                </c:pt>
                <c:pt idx="19049">
                  <c:v>28.021173116407201</c:v>
                </c:pt>
                <c:pt idx="19050">
                  <c:v>28.028206203879702</c:v>
                </c:pt>
                <c:pt idx="19051">
                  <c:v>28.0281643552612</c:v>
                </c:pt>
                <c:pt idx="19052">
                  <c:v>28.028101581023801</c:v>
                </c:pt>
                <c:pt idx="19053">
                  <c:v>28.0210057166945</c:v>
                </c:pt>
                <c:pt idx="19054">
                  <c:v>28.006856280756701</c:v>
                </c:pt>
                <c:pt idx="19055">
                  <c:v>28.003266499973499</c:v>
                </c:pt>
                <c:pt idx="19056">
                  <c:v>27.996192002746</c:v>
                </c:pt>
                <c:pt idx="19057">
                  <c:v>27.992581296343999</c:v>
                </c:pt>
                <c:pt idx="19058">
                  <c:v>27.996066451651799</c:v>
                </c:pt>
                <c:pt idx="19059">
                  <c:v>28.0066470298061</c:v>
                </c:pt>
                <c:pt idx="19060">
                  <c:v>27.9960455286522</c:v>
                </c:pt>
                <c:pt idx="19061">
                  <c:v>27.995961828795899</c:v>
                </c:pt>
                <c:pt idx="19062">
                  <c:v>28.0065005557123</c:v>
                </c:pt>
                <c:pt idx="19063">
                  <c:v>27.995899051939102</c:v>
                </c:pt>
                <c:pt idx="19064">
                  <c:v>27.999321433009602</c:v>
                </c:pt>
                <c:pt idx="19065">
                  <c:v>27.988719487753499</c:v>
                </c:pt>
                <c:pt idx="19066">
                  <c:v>27.999279584391001</c:v>
                </c:pt>
                <c:pt idx="19067">
                  <c:v>27.995668875369699</c:v>
                </c:pt>
                <c:pt idx="19068">
                  <c:v>27.995627026751102</c:v>
                </c:pt>
                <c:pt idx="19069">
                  <c:v>27.995627026751102</c:v>
                </c:pt>
                <c:pt idx="19070">
                  <c:v>27.999112182059001</c:v>
                </c:pt>
                <c:pt idx="19071">
                  <c:v>27.992016320349101</c:v>
                </c:pt>
                <c:pt idx="19072">
                  <c:v>27.9954596270384</c:v>
                </c:pt>
                <c:pt idx="19073">
                  <c:v>27.995438701419499</c:v>
                </c:pt>
                <c:pt idx="19074">
                  <c:v>27.998965707965201</c:v>
                </c:pt>
                <c:pt idx="19075">
                  <c:v>28.009462586263101</c:v>
                </c:pt>
                <c:pt idx="19076">
                  <c:v>28.0023248706961</c:v>
                </c:pt>
                <c:pt idx="19077">
                  <c:v>27.998798305633201</c:v>
                </c:pt>
                <c:pt idx="19078">
                  <c:v>28.009337035169001</c:v>
                </c:pt>
                <c:pt idx="19079">
                  <c:v>28.0092742583122</c:v>
                </c:pt>
                <c:pt idx="19080">
                  <c:v>28.012759416239401</c:v>
                </c:pt>
                <c:pt idx="19081">
                  <c:v>28.012696642001998</c:v>
                </c:pt>
                <c:pt idx="19082">
                  <c:v>28.016244130064401</c:v>
                </c:pt>
                <c:pt idx="19083">
                  <c:v>28.0090859329806</c:v>
                </c:pt>
                <c:pt idx="19084">
                  <c:v>28.001969145651699</c:v>
                </c:pt>
                <c:pt idx="19085">
                  <c:v>28.005475226578501</c:v>
                </c:pt>
                <c:pt idx="19086">
                  <c:v>28.016034879113899</c:v>
                </c:pt>
                <c:pt idx="19087">
                  <c:v>28.005370601103198</c:v>
                </c:pt>
                <c:pt idx="19088">
                  <c:v>28.005370601103198</c:v>
                </c:pt>
                <c:pt idx="19089">
                  <c:v>27.998254255257201</c:v>
                </c:pt>
                <c:pt idx="19090">
                  <c:v>27.994664474474099</c:v>
                </c:pt>
                <c:pt idx="19091">
                  <c:v>27.991095616690501</c:v>
                </c:pt>
                <c:pt idx="19092">
                  <c:v>27.983999752361299</c:v>
                </c:pt>
                <c:pt idx="19093">
                  <c:v>27.987484910288501</c:v>
                </c:pt>
                <c:pt idx="19094">
                  <c:v>27.9804313386799</c:v>
                </c:pt>
                <c:pt idx="19095">
                  <c:v>27.9874012104321</c:v>
                </c:pt>
                <c:pt idx="19096">
                  <c:v>27.9874012104321</c:v>
                </c:pt>
                <c:pt idx="19097">
                  <c:v>27.9661977614028</c:v>
                </c:pt>
                <c:pt idx="19098">
                  <c:v>27.923812233065402</c:v>
                </c:pt>
                <c:pt idx="19099">
                  <c:v>27.976632304326898</c:v>
                </c:pt>
                <c:pt idx="19100">
                  <c:v>27.983664952935801</c:v>
                </c:pt>
                <c:pt idx="19101">
                  <c:v>27.997752053499799</c:v>
                </c:pt>
                <c:pt idx="19102">
                  <c:v>27.9941831957162</c:v>
                </c:pt>
                <c:pt idx="19103">
                  <c:v>27.994120421478801</c:v>
                </c:pt>
                <c:pt idx="19104">
                  <c:v>27.9870036341499</c:v>
                </c:pt>
                <c:pt idx="19105">
                  <c:v>27.990530640695599</c:v>
                </c:pt>
                <c:pt idx="19106">
                  <c:v>27.979887285684601</c:v>
                </c:pt>
                <c:pt idx="19107">
                  <c:v>27.9798454370661</c:v>
                </c:pt>
                <c:pt idx="19108">
                  <c:v>27.972749572736799</c:v>
                </c:pt>
                <c:pt idx="19109">
                  <c:v>27.979740811590801</c:v>
                </c:pt>
                <c:pt idx="19110">
                  <c:v>27.972665872880501</c:v>
                </c:pt>
                <c:pt idx="19111">
                  <c:v>27.972603098642999</c:v>
                </c:pt>
                <c:pt idx="19112">
                  <c:v>27.972582173024101</c:v>
                </c:pt>
                <c:pt idx="19113">
                  <c:v>27.972540321786301</c:v>
                </c:pt>
                <c:pt idx="19114">
                  <c:v>27.972540321786301</c:v>
                </c:pt>
                <c:pt idx="19115">
                  <c:v>27.968887764146402</c:v>
                </c:pt>
                <c:pt idx="19116">
                  <c:v>27.968887764146402</c:v>
                </c:pt>
                <c:pt idx="19117">
                  <c:v>27.979468783783499</c:v>
                </c:pt>
                <c:pt idx="19118">
                  <c:v>27.9723310708357</c:v>
                </c:pt>
                <c:pt idx="19119">
                  <c:v>27.9687622156715</c:v>
                </c:pt>
                <c:pt idx="19120">
                  <c:v>27.9687831386711</c:v>
                </c:pt>
                <c:pt idx="19121">
                  <c:v>27.965172432269</c:v>
                </c:pt>
                <c:pt idx="19122">
                  <c:v>27.9616040185876</c:v>
                </c:pt>
                <c:pt idx="19123">
                  <c:v>27.958035160804101</c:v>
                </c:pt>
                <c:pt idx="19124">
                  <c:v>27.9580142351852</c:v>
                </c:pt>
                <c:pt idx="19125">
                  <c:v>27.961457541874498</c:v>
                </c:pt>
                <c:pt idx="19126">
                  <c:v>27.9508346736189</c:v>
                </c:pt>
                <c:pt idx="19127">
                  <c:v>27.964921332700001</c:v>
                </c:pt>
                <c:pt idx="19128">
                  <c:v>27.968406488007801</c:v>
                </c:pt>
                <c:pt idx="19129">
                  <c:v>27.957763135616101</c:v>
                </c:pt>
                <c:pt idx="19130">
                  <c:v>27.964774855986899</c:v>
                </c:pt>
                <c:pt idx="19131">
                  <c:v>27.9682809369137</c:v>
                </c:pt>
                <c:pt idx="19132">
                  <c:v>27.961122742449099</c:v>
                </c:pt>
                <c:pt idx="19133">
                  <c:v>27.954068729357701</c:v>
                </c:pt>
                <c:pt idx="19134">
                  <c:v>27.961080891211299</c:v>
                </c:pt>
                <c:pt idx="19135">
                  <c:v>27.964565605036299</c:v>
                </c:pt>
                <c:pt idx="19136">
                  <c:v>27.9751257016738</c:v>
                </c:pt>
                <c:pt idx="19137">
                  <c:v>27.971514992652502</c:v>
                </c:pt>
                <c:pt idx="19138">
                  <c:v>27.9715359182714</c:v>
                </c:pt>
                <c:pt idx="19139">
                  <c:v>27.974979224960698</c:v>
                </c:pt>
                <c:pt idx="19140">
                  <c:v>27.9819909453315</c:v>
                </c:pt>
                <c:pt idx="19141">
                  <c:v>27.974874599485499</c:v>
                </c:pt>
                <c:pt idx="19142">
                  <c:v>27.978359757412701</c:v>
                </c:pt>
                <c:pt idx="19143">
                  <c:v>27.981802619999801</c:v>
                </c:pt>
                <c:pt idx="19144">
                  <c:v>27.967695035299901</c:v>
                </c:pt>
                <c:pt idx="19145">
                  <c:v>27.9535456019813</c:v>
                </c:pt>
                <c:pt idx="19146">
                  <c:v>27.9499976698167</c:v>
                </c:pt>
                <c:pt idx="19147">
                  <c:v>27.9499558185789</c:v>
                </c:pt>
                <c:pt idx="19148">
                  <c:v>27.9463874048975</c:v>
                </c:pt>
                <c:pt idx="19149">
                  <c:v>27.949851193103601</c:v>
                </c:pt>
                <c:pt idx="19150">
                  <c:v>27.953357276649701</c:v>
                </c:pt>
                <c:pt idx="19151">
                  <c:v>27.949788418866198</c:v>
                </c:pt>
                <c:pt idx="19152">
                  <c:v>27.949746567628299</c:v>
                </c:pt>
                <c:pt idx="19153">
                  <c:v>27.9461363027091</c:v>
                </c:pt>
                <c:pt idx="19154">
                  <c:v>27.953189874317701</c:v>
                </c:pt>
                <c:pt idx="19155">
                  <c:v>27.953168951318101</c:v>
                </c:pt>
                <c:pt idx="19156">
                  <c:v>27.942525596307</c:v>
                </c:pt>
                <c:pt idx="19157">
                  <c:v>27.946010754234202</c:v>
                </c:pt>
                <c:pt idx="19158">
                  <c:v>27.9600974133153</c:v>
                </c:pt>
                <c:pt idx="19159">
                  <c:v>27.949474542440299</c:v>
                </c:pt>
                <c:pt idx="19160">
                  <c:v>27.938810264429701</c:v>
                </c:pt>
                <c:pt idx="19161">
                  <c:v>27.945843351902202</c:v>
                </c:pt>
                <c:pt idx="19162">
                  <c:v>27.942274496738001</c:v>
                </c:pt>
                <c:pt idx="19163">
                  <c:v>27.938684713335501</c:v>
                </c:pt>
                <c:pt idx="19164">
                  <c:v>27.959804462508401</c:v>
                </c:pt>
                <c:pt idx="19165">
                  <c:v>27.956214679105901</c:v>
                </c:pt>
                <c:pt idx="19166">
                  <c:v>27.963289176333401</c:v>
                </c:pt>
                <c:pt idx="19167">
                  <c:v>27.952666749560599</c:v>
                </c:pt>
                <c:pt idx="19168">
                  <c:v>27.963184550858202</c:v>
                </c:pt>
                <c:pt idx="19169">
                  <c:v>27.963142702239601</c:v>
                </c:pt>
                <c:pt idx="19170">
                  <c:v>27.966648783166399</c:v>
                </c:pt>
                <c:pt idx="19171">
                  <c:v>27.973660945020001</c:v>
                </c:pt>
                <c:pt idx="19172">
                  <c:v>27.970029312998999</c:v>
                </c:pt>
                <c:pt idx="19173">
                  <c:v>27.9806098911533</c:v>
                </c:pt>
                <c:pt idx="19174">
                  <c:v>27.984053197842702</c:v>
                </c:pt>
                <c:pt idx="19175">
                  <c:v>27.9840113492242</c:v>
                </c:pt>
                <c:pt idx="19176">
                  <c:v>27.983969497986301</c:v>
                </c:pt>
                <c:pt idx="19177">
                  <c:v>27.991002585458801</c:v>
                </c:pt>
                <c:pt idx="19178">
                  <c:v>27.987391879056801</c:v>
                </c:pt>
                <c:pt idx="19179">
                  <c:v>27.9802960147275</c:v>
                </c:pt>
                <c:pt idx="19180">
                  <c:v>27.9838020982736</c:v>
                </c:pt>
                <c:pt idx="19181">
                  <c:v>27.980212314871199</c:v>
                </c:pt>
                <c:pt idx="19182">
                  <c:v>27.9731378176437</c:v>
                </c:pt>
                <c:pt idx="19183">
                  <c:v>27.966000104695901</c:v>
                </c:pt>
                <c:pt idx="19184">
                  <c:v>27.966000104695901</c:v>
                </c:pt>
                <c:pt idx="19185">
                  <c:v>27.969506188242001</c:v>
                </c:pt>
                <c:pt idx="19186">
                  <c:v>27.962389398293801</c:v>
                </c:pt>
                <c:pt idx="19187">
                  <c:v>27.951766971521</c:v>
                </c:pt>
                <c:pt idx="19188">
                  <c:v>27.9658327049832</c:v>
                </c:pt>
                <c:pt idx="19189">
                  <c:v>27.955231201210001</c:v>
                </c:pt>
                <c:pt idx="19190">
                  <c:v>27.941060842272499</c:v>
                </c:pt>
                <c:pt idx="19191">
                  <c:v>27.948072562643301</c:v>
                </c:pt>
                <c:pt idx="19192">
                  <c:v>27.951599569189</c:v>
                </c:pt>
                <c:pt idx="19193">
                  <c:v>27.951515869332599</c:v>
                </c:pt>
                <c:pt idx="19194">
                  <c:v>27.9479888627869</c:v>
                </c:pt>
                <c:pt idx="19195">
                  <c:v>27.951432169476298</c:v>
                </c:pt>
                <c:pt idx="19196">
                  <c:v>27.940809740084099</c:v>
                </c:pt>
                <c:pt idx="19197">
                  <c:v>27.9478423886931</c:v>
                </c:pt>
                <c:pt idx="19198">
                  <c:v>27.9406841916093</c:v>
                </c:pt>
                <c:pt idx="19199">
                  <c:v>27.944190272536101</c:v>
                </c:pt>
                <c:pt idx="19200">
                  <c:v>27.947695911979999</c:v>
                </c:pt>
                <c:pt idx="19201">
                  <c:v>27.947612212123602</c:v>
                </c:pt>
                <c:pt idx="19202">
                  <c:v>27.951118293050399</c:v>
                </c:pt>
                <c:pt idx="19203">
                  <c:v>27.951097367431501</c:v>
                </c:pt>
                <c:pt idx="19204">
                  <c:v>27.961615171348399</c:v>
                </c:pt>
                <c:pt idx="19205">
                  <c:v>27.961573320110599</c:v>
                </c:pt>
                <c:pt idx="19206">
                  <c:v>27.947423886791999</c:v>
                </c:pt>
                <c:pt idx="19207">
                  <c:v>27.964995701181</c:v>
                </c:pt>
                <c:pt idx="19208">
                  <c:v>27.972049714272401</c:v>
                </c:pt>
                <c:pt idx="19209">
                  <c:v>27.978977737406101</c:v>
                </c:pt>
                <c:pt idx="19210">
                  <c:v>27.971903240178602</c:v>
                </c:pt>
                <c:pt idx="19211">
                  <c:v>27.978956811787199</c:v>
                </c:pt>
                <c:pt idx="19212">
                  <c:v>27.9859480480219</c:v>
                </c:pt>
                <c:pt idx="19213">
                  <c:v>27.985906199403299</c:v>
                </c:pt>
                <c:pt idx="19214">
                  <c:v>27.985864348165499</c:v>
                </c:pt>
                <c:pt idx="19215">
                  <c:v>27.9928765126384</c:v>
                </c:pt>
                <c:pt idx="19216">
                  <c:v>27.999888233009202</c:v>
                </c:pt>
                <c:pt idx="19217">
                  <c:v>27.999804533152801</c:v>
                </c:pt>
                <c:pt idx="19218">
                  <c:v>27.999762681915001</c:v>
                </c:pt>
                <c:pt idx="19219">
                  <c:v>27.996193826750702</c:v>
                </c:pt>
                <c:pt idx="19220">
                  <c:v>27.996151975512898</c:v>
                </c:pt>
                <c:pt idx="19221">
                  <c:v>27.982002542194401</c:v>
                </c:pt>
                <c:pt idx="19222">
                  <c:v>27.978412758791901</c:v>
                </c:pt>
                <c:pt idx="19223">
                  <c:v>27.985445846264401</c:v>
                </c:pt>
                <c:pt idx="19224">
                  <c:v>27.974823419491599</c:v>
                </c:pt>
                <c:pt idx="19225">
                  <c:v>27.971254561708101</c:v>
                </c:pt>
                <c:pt idx="19226">
                  <c:v>27.967685706543801</c:v>
                </c:pt>
                <c:pt idx="19227">
                  <c:v>27.967643855306001</c:v>
                </c:pt>
                <c:pt idx="19228">
                  <c:v>27.964054074522799</c:v>
                </c:pt>
                <c:pt idx="19229">
                  <c:v>27.960506142358199</c:v>
                </c:pt>
                <c:pt idx="19230">
                  <c:v>27.960464291120399</c:v>
                </c:pt>
                <c:pt idx="19231">
                  <c:v>27.967413678736499</c:v>
                </c:pt>
                <c:pt idx="19232">
                  <c:v>27.963886672190799</c:v>
                </c:pt>
                <c:pt idx="19233">
                  <c:v>27.963844823572298</c:v>
                </c:pt>
                <c:pt idx="19234">
                  <c:v>27.960275965788799</c:v>
                </c:pt>
                <c:pt idx="19235">
                  <c:v>27.963740198097</c:v>
                </c:pt>
                <c:pt idx="19236">
                  <c:v>27.949674464634899</c:v>
                </c:pt>
                <c:pt idx="19237">
                  <c:v>27.960150417313901</c:v>
                </c:pt>
                <c:pt idx="19238">
                  <c:v>27.967141653548499</c:v>
                </c:pt>
                <c:pt idx="19239">
                  <c:v>27.967120727929601</c:v>
                </c:pt>
                <c:pt idx="19240">
                  <c:v>27.963593721383901</c:v>
                </c:pt>
                <c:pt idx="19241">
                  <c:v>27.970543109000101</c:v>
                </c:pt>
                <c:pt idx="19242">
                  <c:v>27.977575757608999</c:v>
                </c:pt>
                <c:pt idx="19243">
                  <c:v>27.981019061679099</c:v>
                </c:pt>
                <c:pt idx="19244">
                  <c:v>27.988052151770901</c:v>
                </c:pt>
                <c:pt idx="19245">
                  <c:v>27.991558232697699</c:v>
                </c:pt>
                <c:pt idx="19246">
                  <c:v>27.987926600676701</c:v>
                </c:pt>
                <c:pt idx="19247">
                  <c:v>27.984399594130998</c:v>
                </c:pt>
                <c:pt idx="19248">
                  <c:v>27.9808098133479</c:v>
                </c:pt>
                <c:pt idx="19249">
                  <c:v>27.9842949686557</c:v>
                </c:pt>
                <c:pt idx="19250">
                  <c:v>27.987801049582501</c:v>
                </c:pt>
                <c:pt idx="19251">
                  <c:v>27.994770921334698</c:v>
                </c:pt>
                <c:pt idx="19252">
                  <c:v>27.994729070096898</c:v>
                </c:pt>
                <c:pt idx="19253">
                  <c:v>27.9982142280241</c:v>
                </c:pt>
                <c:pt idx="19254">
                  <c:v>27.994666295859499</c:v>
                </c:pt>
                <c:pt idx="19255">
                  <c:v>27.9910560309403</c:v>
                </c:pt>
                <c:pt idx="19256">
                  <c:v>27.9910141797024</c:v>
                </c:pt>
                <c:pt idx="19257">
                  <c:v>27.9910141797024</c:v>
                </c:pt>
                <c:pt idx="19258">
                  <c:v>27.983876466754602</c:v>
                </c:pt>
                <c:pt idx="19259">
                  <c:v>27.969727033436101</c:v>
                </c:pt>
                <c:pt idx="19260">
                  <c:v>27.976780605044699</c:v>
                </c:pt>
                <c:pt idx="19261">
                  <c:v>27.976696902569</c:v>
                </c:pt>
                <c:pt idx="19262">
                  <c:v>27.973149414506601</c:v>
                </c:pt>
                <c:pt idx="19263">
                  <c:v>27.969580556722999</c:v>
                </c:pt>
                <c:pt idx="19264">
                  <c:v>27.973065712030898</c:v>
                </c:pt>
                <c:pt idx="19265">
                  <c:v>27.9624009925374</c:v>
                </c:pt>
                <c:pt idx="19266">
                  <c:v>27.951757640145701</c:v>
                </c:pt>
                <c:pt idx="19267">
                  <c:v>27.955263721072502</c:v>
                </c:pt>
                <c:pt idx="19268">
                  <c:v>27.962275444062499</c:v>
                </c:pt>
                <c:pt idx="19269">
                  <c:v>27.962254518443601</c:v>
                </c:pt>
                <c:pt idx="19270">
                  <c:v>27.944557150341101</c:v>
                </c:pt>
                <c:pt idx="19271">
                  <c:v>27.958643812041501</c:v>
                </c:pt>
                <c:pt idx="19272">
                  <c:v>27.9550963213598</c:v>
                </c:pt>
                <c:pt idx="19273">
                  <c:v>27.9550126215034</c:v>
                </c:pt>
                <c:pt idx="19274">
                  <c:v>27.9549707702656</c:v>
                </c:pt>
                <c:pt idx="19275">
                  <c:v>27.954949844646698</c:v>
                </c:pt>
                <c:pt idx="19276">
                  <c:v>27.961940642017801</c:v>
                </c:pt>
                <c:pt idx="19277">
                  <c:v>27.9654257973257</c:v>
                </c:pt>
                <c:pt idx="19278">
                  <c:v>27.958329935615701</c:v>
                </c:pt>
                <c:pt idx="19279">
                  <c:v>27.9653420974693</c:v>
                </c:pt>
                <c:pt idx="19280">
                  <c:v>27.9617313910672</c:v>
                </c:pt>
                <c:pt idx="19281">
                  <c:v>27.958183458902599</c:v>
                </c:pt>
                <c:pt idx="19282">
                  <c:v>27.965174697756598</c:v>
                </c:pt>
                <c:pt idx="19283">
                  <c:v>27.9581206846652</c:v>
                </c:pt>
                <c:pt idx="19284">
                  <c:v>27.9686389274456</c:v>
                </c:pt>
                <c:pt idx="19285">
                  <c:v>27.961543065735601</c:v>
                </c:pt>
                <c:pt idx="19286">
                  <c:v>27.968555227589199</c:v>
                </c:pt>
                <c:pt idx="19287">
                  <c:v>27.968513378970702</c:v>
                </c:pt>
                <c:pt idx="19288">
                  <c:v>27.9789893316497</c:v>
                </c:pt>
                <c:pt idx="19289">
                  <c:v>27.975462325104001</c:v>
                </c:pt>
                <c:pt idx="19290">
                  <c:v>27.9753786252476</c:v>
                </c:pt>
                <c:pt idx="19291">
                  <c:v>27.985959644884801</c:v>
                </c:pt>
                <c:pt idx="19292">
                  <c:v>27.985875942409098</c:v>
                </c:pt>
                <c:pt idx="19293">
                  <c:v>27.975273999772298</c:v>
                </c:pt>
                <c:pt idx="19294">
                  <c:v>27.9752530741534</c:v>
                </c:pt>
                <c:pt idx="19295">
                  <c:v>27.978717303842402</c:v>
                </c:pt>
                <c:pt idx="19296">
                  <c:v>27.9751275230592</c:v>
                </c:pt>
                <c:pt idx="19297">
                  <c:v>27.957492931813501</c:v>
                </c:pt>
                <c:pt idx="19298">
                  <c:v>27.9644841706675</c:v>
                </c:pt>
                <c:pt idx="19299">
                  <c:v>27.964421393810799</c:v>
                </c:pt>
                <c:pt idx="19300">
                  <c:v>27.9502510348733</c:v>
                </c:pt>
                <c:pt idx="19301">
                  <c:v>27.953778041419</c:v>
                </c:pt>
                <c:pt idx="19302">
                  <c:v>27.936080675935901</c:v>
                </c:pt>
                <c:pt idx="19303">
                  <c:v>27.939544905624899</c:v>
                </c:pt>
                <c:pt idx="19304">
                  <c:v>27.939565831243801</c:v>
                </c:pt>
                <c:pt idx="19305">
                  <c:v>27.950083635160599</c:v>
                </c:pt>
                <c:pt idx="19306">
                  <c:v>27.9465147773771</c:v>
                </c:pt>
                <c:pt idx="19307">
                  <c:v>27.9429459222128</c:v>
                </c:pt>
                <c:pt idx="19308">
                  <c:v>27.942904070975001</c:v>
                </c:pt>
                <c:pt idx="19309">
                  <c:v>27.939335654674299</c:v>
                </c:pt>
                <c:pt idx="19310">
                  <c:v>27.939314731674699</c:v>
                </c:pt>
                <c:pt idx="19311">
                  <c:v>27.946305526426499</c:v>
                </c:pt>
                <c:pt idx="19312">
                  <c:v>27.942715745643401</c:v>
                </c:pt>
                <c:pt idx="19313">
                  <c:v>27.946221826570198</c:v>
                </c:pt>
                <c:pt idx="19314">
                  <c:v>27.9461172010949</c:v>
                </c:pt>
                <c:pt idx="19315">
                  <c:v>27.949644207640599</c:v>
                </c:pt>
                <c:pt idx="19316">
                  <c:v>27.953087514330001</c:v>
                </c:pt>
                <c:pt idx="19317">
                  <c:v>27.960099234700699</c:v>
                </c:pt>
                <c:pt idx="19318">
                  <c:v>27.9600783117011</c:v>
                </c:pt>
                <c:pt idx="19319">
                  <c:v>27.963605318246799</c:v>
                </c:pt>
                <c:pt idx="19320">
                  <c:v>27.9564257540612</c:v>
                </c:pt>
                <c:pt idx="19321">
                  <c:v>27.956404828442299</c:v>
                </c:pt>
                <c:pt idx="19322">
                  <c:v>27.9528364121416</c:v>
                </c:pt>
                <c:pt idx="19323">
                  <c:v>27.956321128585898</c:v>
                </c:pt>
                <c:pt idx="19324">
                  <c:v>27.9527527122852</c:v>
                </c:pt>
                <c:pt idx="19325">
                  <c:v>27.956237428729601</c:v>
                </c:pt>
                <c:pt idx="19326">
                  <c:v>27.963228664964198</c:v>
                </c:pt>
                <c:pt idx="19327">
                  <c:v>27.966734745890999</c:v>
                </c:pt>
                <c:pt idx="19328">
                  <c:v>27.963165890726799</c:v>
                </c:pt>
                <c:pt idx="19329">
                  <c:v>27.970178052580401</c:v>
                </c:pt>
                <c:pt idx="19330">
                  <c:v>27.970094352724001</c:v>
                </c:pt>
                <c:pt idx="19331">
                  <c:v>27.9665254975598</c:v>
                </c:pt>
                <c:pt idx="19332">
                  <c:v>27.962956639776301</c:v>
                </c:pt>
                <c:pt idx="19333">
                  <c:v>27.955881701065898</c:v>
                </c:pt>
                <c:pt idx="19334">
                  <c:v>27.9593250077553</c:v>
                </c:pt>
                <c:pt idx="19335">
                  <c:v>27.945238348674199</c:v>
                </c:pt>
                <c:pt idx="19336">
                  <c:v>27.945154648817802</c:v>
                </c:pt>
                <c:pt idx="19337">
                  <c:v>27.9451337231989</c:v>
                </c:pt>
                <c:pt idx="19338">
                  <c:v>27.945050023342599</c:v>
                </c:pt>
                <c:pt idx="19339">
                  <c:v>27.930921513023598</c:v>
                </c:pt>
                <c:pt idx="19340">
                  <c:v>27.9379336748772</c:v>
                </c:pt>
                <c:pt idx="19341">
                  <c:v>27.9273317322405</c:v>
                </c:pt>
                <c:pt idx="19342">
                  <c:v>27.9343229684752</c:v>
                </c:pt>
                <c:pt idx="19343">
                  <c:v>27.923721023219102</c:v>
                </c:pt>
                <c:pt idx="19344">
                  <c:v>27.9271643299085</c:v>
                </c:pt>
                <c:pt idx="19345">
                  <c:v>27.934176494381401</c:v>
                </c:pt>
                <c:pt idx="19346">
                  <c:v>27.9235954747442</c:v>
                </c:pt>
                <c:pt idx="19347">
                  <c:v>27.923532697887499</c:v>
                </c:pt>
                <c:pt idx="19348">
                  <c:v>27.926996930195799</c:v>
                </c:pt>
                <c:pt idx="19349">
                  <c:v>27.9340509432872</c:v>
                </c:pt>
                <c:pt idx="19350">
                  <c:v>27.926913230339402</c:v>
                </c:pt>
                <c:pt idx="19351">
                  <c:v>27.9268504534827</c:v>
                </c:pt>
                <c:pt idx="19352">
                  <c:v>27.9303565370288</c:v>
                </c:pt>
                <c:pt idx="19353">
                  <c:v>27.9337998410988</c:v>
                </c:pt>
                <c:pt idx="19354">
                  <c:v>27.930272834553101</c:v>
                </c:pt>
                <c:pt idx="19355">
                  <c:v>27.923218821461699</c:v>
                </c:pt>
                <c:pt idx="19356">
                  <c:v>27.926662128151001</c:v>
                </c:pt>
                <c:pt idx="19357">
                  <c:v>27.933653367005</c:v>
                </c:pt>
                <c:pt idx="19358">
                  <c:v>27.940665087375798</c:v>
                </c:pt>
                <c:pt idx="19359">
                  <c:v>27.937096673694398</c:v>
                </c:pt>
                <c:pt idx="19360">
                  <c:v>27.940581387519401</c:v>
                </c:pt>
                <c:pt idx="19361">
                  <c:v>27.940518613281998</c:v>
                </c:pt>
                <c:pt idx="19362">
                  <c:v>27.933444116054499</c:v>
                </c:pt>
                <c:pt idx="19363">
                  <c:v>27.940455836425201</c:v>
                </c:pt>
                <c:pt idx="19364">
                  <c:v>27.943940994352399</c:v>
                </c:pt>
                <c:pt idx="19365">
                  <c:v>27.943857294495999</c:v>
                </c:pt>
                <c:pt idx="19366">
                  <c:v>27.943857294495999</c:v>
                </c:pt>
                <c:pt idx="19367">
                  <c:v>27.957881176720399</c:v>
                </c:pt>
                <c:pt idx="19368">
                  <c:v>27.943794517639301</c:v>
                </c:pt>
                <c:pt idx="19369">
                  <c:v>27.940183811237201</c:v>
                </c:pt>
                <c:pt idx="19370">
                  <c:v>27.943606192307701</c:v>
                </c:pt>
                <c:pt idx="19371">
                  <c:v>27.9471331988534</c:v>
                </c:pt>
                <c:pt idx="19372">
                  <c:v>27.950639279780201</c:v>
                </c:pt>
                <c:pt idx="19373">
                  <c:v>27.943522492451301</c:v>
                </c:pt>
                <c:pt idx="19374">
                  <c:v>27.946965799140699</c:v>
                </c:pt>
                <c:pt idx="19375">
                  <c:v>27.943417866975999</c:v>
                </c:pt>
                <c:pt idx="19376">
                  <c:v>27.936322444129601</c:v>
                </c:pt>
                <c:pt idx="19377">
                  <c:v>27.9362805955111</c:v>
                </c:pt>
                <c:pt idx="19378">
                  <c:v>27.9221725693282</c:v>
                </c:pt>
                <c:pt idx="19379">
                  <c:v>27.922109792471499</c:v>
                </c:pt>
                <c:pt idx="19380">
                  <c:v>27.911508291317599</c:v>
                </c:pt>
                <c:pt idx="19381">
                  <c:v>27.907960359153002</c:v>
                </c:pt>
                <c:pt idx="19382">
                  <c:v>27.883188496442301</c:v>
                </c:pt>
                <c:pt idx="19383">
                  <c:v>27.8937062977399</c:v>
                </c:pt>
                <c:pt idx="19384">
                  <c:v>27.886631803131699</c:v>
                </c:pt>
                <c:pt idx="19385">
                  <c:v>27.8936225978835</c:v>
                </c:pt>
                <c:pt idx="19386">
                  <c:v>27.893580749264999</c:v>
                </c:pt>
                <c:pt idx="19387">
                  <c:v>27.911194414891799</c:v>
                </c:pt>
                <c:pt idx="19388">
                  <c:v>27.907625557108201</c:v>
                </c:pt>
                <c:pt idx="19389">
                  <c:v>27.9005092112622</c:v>
                </c:pt>
                <c:pt idx="19390">
                  <c:v>27.900488285643299</c:v>
                </c:pt>
                <c:pt idx="19391">
                  <c:v>27.9075000060141</c:v>
                </c:pt>
                <c:pt idx="19392">
                  <c:v>27.9109642383223</c:v>
                </c:pt>
                <c:pt idx="19393">
                  <c:v>27.8968148050038</c:v>
                </c:pt>
                <c:pt idx="19394">
                  <c:v>27.903826525374502</c:v>
                </c:pt>
                <c:pt idx="19395">
                  <c:v>27.900279034692801</c:v>
                </c:pt>
                <c:pt idx="19396">
                  <c:v>27.910817764228501</c:v>
                </c:pt>
                <c:pt idx="19397">
                  <c:v>27.9036591256618</c:v>
                </c:pt>
                <c:pt idx="19398">
                  <c:v>27.896584628434301</c:v>
                </c:pt>
                <c:pt idx="19399">
                  <c:v>27.907165206588601</c:v>
                </c:pt>
                <c:pt idx="19400">
                  <c:v>27.917683449369001</c:v>
                </c:pt>
                <c:pt idx="19401">
                  <c:v>27.914093668585899</c:v>
                </c:pt>
                <c:pt idx="19402">
                  <c:v>27.914009968729498</c:v>
                </c:pt>
                <c:pt idx="19403">
                  <c:v>27.913968117491699</c:v>
                </c:pt>
                <c:pt idx="19404">
                  <c:v>27.924506847027398</c:v>
                </c:pt>
                <c:pt idx="19405">
                  <c:v>27.9139053432542</c:v>
                </c:pt>
                <c:pt idx="19406">
                  <c:v>27.906851330162802</c:v>
                </c:pt>
                <c:pt idx="19407">
                  <c:v>27.9067467046875</c:v>
                </c:pt>
                <c:pt idx="19408">
                  <c:v>27.903177846904001</c:v>
                </c:pt>
                <c:pt idx="19409">
                  <c:v>27.9032196981418</c:v>
                </c:pt>
                <c:pt idx="19410">
                  <c:v>27.906663004831199</c:v>
                </c:pt>
                <c:pt idx="19411">
                  <c:v>27.899546656365899</c:v>
                </c:pt>
                <c:pt idx="19412">
                  <c:v>27.903052298429099</c:v>
                </c:pt>
                <c:pt idx="19413">
                  <c:v>27.895956875582701</c:v>
                </c:pt>
                <c:pt idx="19414">
                  <c:v>27.8959150269642</c:v>
                </c:pt>
                <c:pt idx="19415">
                  <c:v>27.885271671953099</c:v>
                </c:pt>
                <c:pt idx="19416">
                  <c:v>27.888777311397099</c:v>
                </c:pt>
                <c:pt idx="19417">
                  <c:v>27.885187972096801</c:v>
                </c:pt>
                <c:pt idx="19418">
                  <c:v>27.885146120859002</c:v>
                </c:pt>
                <c:pt idx="19419">
                  <c:v>27.885125197859299</c:v>
                </c:pt>
                <c:pt idx="19420">
                  <c:v>27.885083346621499</c:v>
                </c:pt>
                <c:pt idx="19421">
                  <c:v>27.8850205723841</c:v>
                </c:pt>
                <c:pt idx="19422">
                  <c:v>27.888505286209099</c:v>
                </c:pt>
                <c:pt idx="19423">
                  <c:v>27.8955383736816</c:v>
                </c:pt>
                <c:pt idx="19424">
                  <c:v>27.902571019671299</c:v>
                </c:pt>
                <c:pt idx="19425">
                  <c:v>27.895454673825299</c:v>
                </c:pt>
                <c:pt idx="19426">
                  <c:v>27.898897980514601</c:v>
                </c:pt>
                <c:pt idx="19427">
                  <c:v>27.898897980514601</c:v>
                </c:pt>
                <c:pt idx="19428">
                  <c:v>27.8494375134668</c:v>
                </c:pt>
                <c:pt idx="19429">
                  <c:v>27.849374736610098</c:v>
                </c:pt>
                <c:pt idx="19430">
                  <c:v>27.8599762403833</c:v>
                </c:pt>
                <c:pt idx="19431">
                  <c:v>27.888107709926899</c:v>
                </c:pt>
                <c:pt idx="19432">
                  <c:v>27.895119871780501</c:v>
                </c:pt>
                <c:pt idx="19433">
                  <c:v>27.856302759743802</c:v>
                </c:pt>
                <c:pt idx="19434">
                  <c:v>27.8633149215974</c:v>
                </c:pt>
                <c:pt idx="19435">
                  <c:v>27.863273070359501</c:v>
                </c:pt>
                <c:pt idx="19436">
                  <c:v>27.8631893705032</c:v>
                </c:pt>
                <c:pt idx="19437">
                  <c:v>27.8631893705032</c:v>
                </c:pt>
                <c:pt idx="19438">
                  <c:v>27.866674528430401</c:v>
                </c:pt>
                <c:pt idx="19439">
                  <c:v>27.8736862488011</c:v>
                </c:pt>
                <c:pt idx="19440">
                  <c:v>27.873602548944799</c:v>
                </c:pt>
                <c:pt idx="19441">
                  <c:v>27.870096468018001</c:v>
                </c:pt>
                <c:pt idx="19442">
                  <c:v>27.880593787798698</c:v>
                </c:pt>
                <c:pt idx="19443">
                  <c:v>27.8805728621798</c:v>
                </c:pt>
                <c:pt idx="19444">
                  <c:v>27.876941230158799</c:v>
                </c:pt>
                <c:pt idx="19445">
                  <c:v>27.880489162323499</c:v>
                </c:pt>
                <c:pt idx="19446">
                  <c:v>27.876878453302101</c:v>
                </c:pt>
                <c:pt idx="19447">
                  <c:v>27.880363611229299</c:v>
                </c:pt>
                <c:pt idx="19448">
                  <c:v>27.876815679064698</c:v>
                </c:pt>
                <c:pt idx="19449">
                  <c:v>27.8662141752915</c:v>
                </c:pt>
                <c:pt idx="19450">
                  <c:v>27.873204972662599</c:v>
                </c:pt>
                <c:pt idx="19451">
                  <c:v>27.8626034688894</c:v>
                </c:pt>
                <c:pt idx="19452">
                  <c:v>27.862561620270899</c:v>
                </c:pt>
                <c:pt idx="19453">
                  <c:v>27.862498843414102</c:v>
                </c:pt>
                <c:pt idx="19454">
                  <c:v>27.8624569947956</c:v>
                </c:pt>
                <c:pt idx="19455">
                  <c:v>27.872995721712002</c:v>
                </c:pt>
                <c:pt idx="19456">
                  <c:v>27.872932947474599</c:v>
                </c:pt>
                <c:pt idx="19457">
                  <c:v>27.8764390284014</c:v>
                </c:pt>
                <c:pt idx="19458">
                  <c:v>27.883451190254998</c:v>
                </c:pt>
                <c:pt idx="19459">
                  <c:v>27.8833465647797</c:v>
                </c:pt>
                <c:pt idx="19460">
                  <c:v>27.879819558234001</c:v>
                </c:pt>
                <c:pt idx="19461">
                  <c:v>27.883283790542301</c:v>
                </c:pt>
                <c:pt idx="19462">
                  <c:v>27.883283790542301</c:v>
                </c:pt>
                <c:pt idx="19463">
                  <c:v>27.890295510912999</c:v>
                </c:pt>
                <c:pt idx="19464">
                  <c:v>27.893759743221299</c:v>
                </c:pt>
                <c:pt idx="19465">
                  <c:v>27.890190885437701</c:v>
                </c:pt>
                <c:pt idx="19466">
                  <c:v>27.879568458664899</c:v>
                </c:pt>
                <c:pt idx="19467">
                  <c:v>27.879505681808201</c:v>
                </c:pt>
                <c:pt idx="19468">
                  <c:v>27.868903739171401</c:v>
                </c:pt>
                <c:pt idx="19469">
                  <c:v>27.875915901024999</c:v>
                </c:pt>
                <c:pt idx="19470">
                  <c:v>27.868820036695801</c:v>
                </c:pt>
                <c:pt idx="19471">
                  <c:v>27.8652725486333</c:v>
                </c:pt>
                <c:pt idx="19472">
                  <c:v>27.854607829139798</c:v>
                </c:pt>
                <c:pt idx="19473">
                  <c:v>27.861599065374499</c:v>
                </c:pt>
                <c:pt idx="19474">
                  <c:v>27.8509971201184</c:v>
                </c:pt>
                <c:pt idx="19475">
                  <c:v>27.847470555055601</c:v>
                </c:pt>
                <c:pt idx="19476">
                  <c:v>27.847407780818099</c:v>
                </c:pt>
                <c:pt idx="19477">
                  <c:v>27.8438389230346</c:v>
                </c:pt>
                <c:pt idx="19478">
                  <c:v>27.836763986943499</c:v>
                </c:pt>
                <c:pt idx="19479">
                  <c:v>27.843755223178199</c:v>
                </c:pt>
                <c:pt idx="19480">
                  <c:v>27.847240381105401</c:v>
                </c:pt>
                <c:pt idx="19481">
                  <c:v>27.847198529867601</c:v>
                </c:pt>
                <c:pt idx="19482">
                  <c:v>27.8401026655383</c:v>
                </c:pt>
                <c:pt idx="19483">
                  <c:v>27.8435668978466</c:v>
                </c:pt>
                <c:pt idx="19484">
                  <c:v>27.839998042682399</c:v>
                </c:pt>
                <c:pt idx="19485">
                  <c:v>27.854084701763401</c:v>
                </c:pt>
                <c:pt idx="19486">
                  <c:v>27.861096863617</c:v>
                </c:pt>
                <c:pt idx="19487">
                  <c:v>27.8540010019071</c:v>
                </c:pt>
                <c:pt idx="19488">
                  <c:v>27.8504112185046</c:v>
                </c:pt>
                <c:pt idx="19489">
                  <c:v>27.864477396068999</c:v>
                </c:pt>
                <c:pt idx="19490">
                  <c:v>27.8609503895232</c:v>
                </c:pt>
                <c:pt idx="19491">
                  <c:v>27.850264744410801</c:v>
                </c:pt>
                <c:pt idx="19492">
                  <c:v>27.8608248384291</c:v>
                </c:pt>
                <c:pt idx="19493">
                  <c:v>27.871342642345901</c:v>
                </c:pt>
                <c:pt idx="19494">
                  <c:v>27.8642472194995</c:v>
                </c:pt>
                <c:pt idx="19495">
                  <c:v>27.871238016870599</c:v>
                </c:pt>
                <c:pt idx="19496">
                  <c:v>27.8747440977974</c:v>
                </c:pt>
                <c:pt idx="19497">
                  <c:v>27.878250178724201</c:v>
                </c:pt>
                <c:pt idx="19498">
                  <c:v>27.8746185467032</c:v>
                </c:pt>
                <c:pt idx="19499">
                  <c:v>27.878124627630001</c:v>
                </c:pt>
                <c:pt idx="19500">
                  <c:v>27.8886842801654</c:v>
                </c:pt>
                <c:pt idx="19501">
                  <c:v>27.895738293256802</c:v>
                </c:pt>
                <c:pt idx="19502">
                  <c:v>27.885031725144799</c:v>
                </c:pt>
                <c:pt idx="19503">
                  <c:v>27.885031725144799</c:v>
                </c:pt>
                <c:pt idx="19504">
                  <c:v>27.881442383225199</c:v>
                </c:pt>
                <c:pt idx="19505">
                  <c:v>27.881358683368799</c:v>
                </c:pt>
                <c:pt idx="19506">
                  <c:v>27.881358683368799</c:v>
                </c:pt>
                <c:pt idx="19507">
                  <c:v>27.874220970421099</c:v>
                </c:pt>
                <c:pt idx="19508">
                  <c:v>27.874200044802102</c:v>
                </c:pt>
                <c:pt idx="19509">
                  <c:v>27.867125106091802</c:v>
                </c:pt>
                <c:pt idx="19510">
                  <c:v>27.860029685864699</c:v>
                </c:pt>
                <c:pt idx="19511">
                  <c:v>27.852933821535402</c:v>
                </c:pt>
                <c:pt idx="19512">
                  <c:v>27.859945986008299</c:v>
                </c:pt>
                <c:pt idx="19513">
                  <c:v>27.852808270441301</c:v>
                </c:pt>
                <c:pt idx="19514">
                  <c:v>27.856314353987401</c:v>
                </c:pt>
                <c:pt idx="19515">
                  <c:v>27.8457546988327</c:v>
                </c:pt>
                <c:pt idx="19516">
                  <c:v>27.8527245705849</c:v>
                </c:pt>
                <c:pt idx="19517">
                  <c:v>27.845629150357802</c:v>
                </c:pt>
                <c:pt idx="19518">
                  <c:v>27.845629150357802</c:v>
                </c:pt>
                <c:pt idx="19519">
                  <c:v>27.842018443955698</c:v>
                </c:pt>
                <c:pt idx="19520">
                  <c:v>27.845503599263601</c:v>
                </c:pt>
                <c:pt idx="19521">
                  <c:v>27.845503599263601</c:v>
                </c:pt>
                <c:pt idx="19522">
                  <c:v>27.8524943966347</c:v>
                </c:pt>
                <c:pt idx="19523">
                  <c:v>27.848883687613402</c:v>
                </c:pt>
                <c:pt idx="19524">
                  <c:v>27.855874926467401</c:v>
                </c:pt>
                <c:pt idx="19525">
                  <c:v>27.8487790621381</c:v>
                </c:pt>
                <c:pt idx="19526">
                  <c:v>27.852306068683799</c:v>
                </c:pt>
                <c:pt idx="19527">
                  <c:v>27.852243294446399</c:v>
                </c:pt>
                <c:pt idx="19528">
                  <c:v>27.866309030527798</c:v>
                </c:pt>
                <c:pt idx="19529">
                  <c:v>27.862761539846101</c:v>
                </c:pt>
                <c:pt idx="19530">
                  <c:v>27.8697732602168</c:v>
                </c:pt>
                <c:pt idx="19531">
                  <c:v>27.873258418144001</c:v>
                </c:pt>
                <c:pt idx="19532">
                  <c:v>27.876722647832999</c:v>
                </c:pt>
                <c:pt idx="19533">
                  <c:v>27.883734370822999</c:v>
                </c:pt>
                <c:pt idx="19534">
                  <c:v>27.887219526130899</c:v>
                </c:pt>
                <c:pt idx="19535">
                  <c:v>27.8871567518934</c:v>
                </c:pt>
                <c:pt idx="19536">
                  <c:v>27.894168913747102</c:v>
                </c:pt>
                <c:pt idx="19537">
                  <c:v>27.890558207344998</c:v>
                </c:pt>
                <c:pt idx="19538">
                  <c:v>27.887031200799299</c:v>
                </c:pt>
                <c:pt idx="19539">
                  <c:v>27.8904954331075</c:v>
                </c:pt>
                <c:pt idx="19540">
                  <c:v>27.897507153478301</c:v>
                </c:pt>
                <c:pt idx="19541">
                  <c:v>27.890474507488602</c:v>
                </c:pt>
                <c:pt idx="19542">
                  <c:v>27.879810229478</c:v>
                </c:pt>
                <c:pt idx="19543">
                  <c:v>27.886821949848699</c:v>
                </c:pt>
                <c:pt idx="19544">
                  <c:v>27.8832321690656</c:v>
                </c:pt>
                <c:pt idx="19545">
                  <c:v>27.879642827146</c:v>
                </c:pt>
                <c:pt idx="19546">
                  <c:v>27.865472026725701</c:v>
                </c:pt>
                <c:pt idx="19547">
                  <c:v>27.868957182033501</c:v>
                </c:pt>
                <c:pt idx="19548">
                  <c:v>27.8654092498689</c:v>
                </c:pt>
                <c:pt idx="19549">
                  <c:v>27.847753735623598</c:v>
                </c:pt>
                <c:pt idx="19550">
                  <c:v>27.7877336134211</c:v>
                </c:pt>
                <c:pt idx="19551">
                  <c:v>27.787608064946198</c:v>
                </c:pt>
                <c:pt idx="19552">
                  <c:v>27.854598497764499</c:v>
                </c:pt>
                <c:pt idx="19553">
                  <c:v>27.851092416837702</c:v>
                </c:pt>
                <c:pt idx="19554">
                  <c:v>27.8475235590541</c:v>
                </c:pt>
                <c:pt idx="19555">
                  <c:v>27.843934219753798</c:v>
                </c:pt>
                <c:pt idx="19556">
                  <c:v>27.8509459401246</c:v>
                </c:pt>
                <c:pt idx="19557">
                  <c:v>27.850883165887101</c:v>
                </c:pt>
                <c:pt idx="19558">
                  <c:v>27.847377082341001</c:v>
                </c:pt>
                <c:pt idx="19559">
                  <c:v>27.8508203890304</c:v>
                </c:pt>
                <c:pt idx="19560">
                  <c:v>27.854326469957201</c:v>
                </c:pt>
                <c:pt idx="19561">
                  <c:v>27.850757614792901</c:v>
                </c:pt>
                <c:pt idx="19562">
                  <c:v>27.850694840555501</c:v>
                </c:pt>
                <c:pt idx="19563">
                  <c:v>27.847125982771999</c:v>
                </c:pt>
                <c:pt idx="19564">
                  <c:v>27.854138144625601</c:v>
                </c:pt>
                <c:pt idx="19565">
                  <c:v>27.850569289461301</c:v>
                </c:pt>
                <c:pt idx="19566">
                  <c:v>27.850527438223502</c:v>
                </c:pt>
                <c:pt idx="19567">
                  <c:v>27.864614097304599</c:v>
                </c:pt>
                <c:pt idx="19568">
                  <c:v>27.864572248685999</c:v>
                </c:pt>
                <c:pt idx="19569">
                  <c:v>27.871605336158598</c:v>
                </c:pt>
                <c:pt idx="19570">
                  <c:v>27.8644676232108</c:v>
                </c:pt>
                <c:pt idx="19571">
                  <c:v>27.864404846353999</c:v>
                </c:pt>
                <c:pt idx="19572">
                  <c:v>27.882018514600102</c:v>
                </c:pt>
                <c:pt idx="19573">
                  <c:v>27.8784500982994</c:v>
                </c:pt>
                <c:pt idx="19574">
                  <c:v>27.8889051253595</c:v>
                </c:pt>
                <c:pt idx="19575">
                  <c:v>27.885357195814201</c:v>
                </c:pt>
                <c:pt idx="19576">
                  <c:v>27.888842351122101</c:v>
                </c:pt>
                <c:pt idx="19577">
                  <c:v>27.8817464867928</c:v>
                </c:pt>
                <c:pt idx="19578">
                  <c:v>27.878157147492502</c:v>
                </c:pt>
                <c:pt idx="19579">
                  <c:v>27.878115296254698</c:v>
                </c:pt>
                <c:pt idx="19580">
                  <c:v>27.8851479448637</c:v>
                </c:pt>
                <c:pt idx="19581">
                  <c:v>27.878031596398301</c:v>
                </c:pt>
                <c:pt idx="19582">
                  <c:v>27.8779897477798</c:v>
                </c:pt>
                <c:pt idx="19583">
                  <c:v>27.877926970923099</c:v>
                </c:pt>
                <c:pt idx="19584">
                  <c:v>27.8743999643774</c:v>
                </c:pt>
                <c:pt idx="19585">
                  <c:v>27.856702598894199</c:v>
                </c:pt>
                <c:pt idx="19586">
                  <c:v>27.8496485858028</c:v>
                </c:pt>
                <c:pt idx="19587">
                  <c:v>27.849585811565301</c:v>
                </c:pt>
                <c:pt idx="19588">
                  <c:v>27.8495648859464</c:v>
                </c:pt>
                <c:pt idx="19589">
                  <c:v>27.8424903887189</c:v>
                </c:pt>
                <c:pt idx="19590">
                  <c:v>27.845933253925399</c:v>
                </c:pt>
                <c:pt idx="19591">
                  <c:v>27.8494393348522</c:v>
                </c:pt>
                <c:pt idx="19592">
                  <c:v>27.852882641541601</c:v>
                </c:pt>
                <c:pt idx="19593">
                  <c:v>27.856367796849501</c:v>
                </c:pt>
                <c:pt idx="19594">
                  <c:v>27.845807702831198</c:v>
                </c:pt>
                <c:pt idx="19595">
                  <c:v>27.8563259482309</c:v>
                </c:pt>
                <c:pt idx="19596">
                  <c:v>27.856263171374199</c:v>
                </c:pt>
                <c:pt idx="19597">
                  <c:v>27.8491673096642</c:v>
                </c:pt>
                <c:pt idx="19598">
                  <c:v>27.8561585458989</c:v>
                </c:pt>
                <c:pt idx="19599">
                  <c:v>27.859685552444599</c:v>
                </c:pt>
                <c:pt idx="19600">
                  <c:v>27.856095771661501</c:v>
                </c:pt>
                <c:pt idx="19601">
                  <c:v>27.859601852588298</c:v>
                </c:pt>
                <c:pt idx="19602">
                  <c:v>27.866571724340499</c:v>
                </c:pt>
                <c:pt idx="19603">
                  <c:v>27.855949294948399</c:v>
                </c:pt>
                <c:pt idx="19604">
                  <c:v>27.862981943557301</c:v>
                </c:pt>
                <c:pt idx="19605">
                  <c:v>27.866488024484099</c:v>
                </c:pt>
                <c:pt idx="19606">
                  <c:v>27.862898241081702</c:v>
                </c:pt>
                <c:pt idx="19607">
                  <c:v>27.855781895235701</c:v>
                </c:pt>
                <c:pt idx="19608">
                  <c:v>27.8521921144525</c:v>
                </c:pt>
                <c:pt idx="19609">
                  <c:v>27.8591833506872</c:v>
                </c:pt>
                <c:pt idx="19610">
                  <c:v>27.8768388675518</c:v>
                </c:pt>
                <c:pt idx="19611">
                  <c:v>27.866195073677201</c:v>
                </c:pt>
                <c:pt idx="19612">
                  <c:v>27.8732281611498</c:v>
                </c:pt>
                <c:pt idx="19613">
                  <c:v>27.880198032902001</c:v>
                </c:pt>
                <c:pt idx="19614">
                  <c:v>27.876671467839099</c:v>
                </c:pt>
                <c:pt idx="19615">
                  <c:v>27.876629616601299</c:v>
                </c:pt>
                <c:pt idx="19616">
                  <c:v>27.862437890562099</c:v>
                </c:pt>
                <c:pt idx="19617">
                  <c:v>27.869470978034599</c:v>
                </c:pt>
                <c:pt idx="19618">
                  <c:v>27.8694082037971</c:v>
                </c:pt>
                <c:pt idx="19619">
                  <c:v>27.858764848786102</c:v>
                </c:pt>
                <c:pt idx="19620">
                  <c:v>27.858743925786499</c:v>
                </c:pt>
                <c:pt idx="19621">
                  <c:v>27.855133219384399</c:v>
                </c:pt>
                <c:pt idx="19622">
                  <c:v>27.848079206293001</c:v>
                </c:pt>
                <c:pt idx="19623">
                  <c:v>27.848037355055201</c:v>
                </c:pt>
                <c:pt idx="19624">
                  <c:v>27.848037355055201</c:v>
                </c:pt>
                <c:pt idx="19625">
                  <c:v>27.837394002663402</c:v>
                </c:pt>
                <c:pt idx="19626">
                  <c:v>27.833783293642099</c:v>
                </c:pt>
                <c:pt idx="19627">
                  <c:v>27.837289377188199</c:v>
                </c:pt>
                <c:pt idx="19628">
                  <c:v>27.833741445023499</c:v>
                </c:pt>
                <c:pt idx="19629">
                  <c:v>27.833657745167201</c:v>
                </c:pt>
                <c:pt idx="19630">
                  <c:v>27.830088887383599</c:v>
                </c:pt>
                <c:pt idx="19631">
                  <c:v>27.822993464537198</c:v>
                </c:pt>
                <c:pt idx="19632">
                  <c:v>27.8300261131462</c:v>
                </c:pt>
                <c:pt idx="19633">
                  <c:v>27.822930690299799</c:v>
                </c:pt>
                <c:pt idx="19634">
                  <c:v>27.833469419835499</c:v>
                </c:pt>
                <c:pt idx="19635">
                  <c:v>27.833427568597699</c:v>
                </c:pt>
                <c:pt idx="19636">
                  <c:v>27.847514227678801</c:v>
                </c:pt>
                <c:pt idx="19637">
                  <c:v>27.8509784599871</c:v>
                </c:pt>
                <c:pt idx="19638">
                  <c:v>27.836829024049202</c:v>
                </c:pt>
                <c:pt idx="19639">
                  <c:v>27.8403141819764</c:v>
                </c:pt>
                <c:pt idx="19640">
                  <c:v>27.847284051109298</c:v>
                </c:pt>
                <c:pt idx="19641">
                  <c:v>27.843715195945101</c:v>
                </c:pt>
                <c:pt idx="19642">
                  <c:v>27.847179425634099</c:v>
                </c:pt>
                <c:pt idx="19643">
                  <c:v>27.857718596652699</c:v>
                </c:pt>
                <c:pt idx="19644">
                  <c:v>27.861245161715502</c:v>
                </c:pt>
                <c:pt idx="19645">
                  <c:v>27.8612242360966</c:v>
                </c:pt>
                <c:pt idx="19646">
                  <c:v>27.864667542786002</c:v>
                </c:pt>
                <c:pt idx="19647">
                  <c:v>27.864625691548198</c:v>
                </c:pt>
                <c:pt idx="19648">
                  <c:v>27.8681108494753</c:v>
                </c:pt>
                <c:pt idx="19649">
                  <c:v>27.864541991691802</c:v>
                </c:pt>
                <c:pt idx="19650">
                  <c:v>27.882134734318999</c:v>
                </c:pt>
                <c:pt idx="19651">
                  <c:v>27.8750602370915</c:v>
                </c:pt>
                <c:pt idx="19652">
                  <c:v>27.878503102298001</c:v>
                </c:pt>
                <c:pt idx="19653">
                  <c:v>27.8748928347595</c:v>
                </c:pt>
                <c:pt idx="19654">
                  <c:v>27.878398476822699</c:v>
                </c:pt>
                <c:pt idx="19655">
                  <c:v>27.871261205357801</c:v>
                </c:pt>
                <c:pt idx="19656">
                  <c:v>27.864228115265998</c:v>
                </c:pt>
                <c:pt idx="19657">
                  <c:v>27.860659260101698</c:v>
                </c:pt>
                <c:pt idx="19658">
                  <c:v>27.867629573336799</c:v>
                </c:pt>
                <c:pt idx="19659">
                  <c:v>27.864081641172199</c:v>
                </c:pt>
                <c:pt idx="19660">
                  <c:v>27.864039789934399</c:v>
                </c:pt>
                <c:pt idx="19661">
                  <c:v>27.860450009151201</c:v>
                </c:pt>
                <c:pt idx="19662">
                  <c:v>27.856902518469401</c:v>
                </c:pt>
                <c:pt idx="19663">
                  <c:v>27.853312737686299</c:v>
                </c:pt>
                <c:pt idx="19664">
                  <c:v>27.846216873357001</c:v>
                </c:pt>
                <c:pt idx="19665">
                  <c:v>27.846195947738099</c:v>
                </c:pt>
                <c:pt idx="19666">
                  <c:v>27.846175022119201</c:v>
                </c:pt>
                <c:pt idx="19667">
                  <c:v>27.839058676273201</c:v>
                </c:pt>
                <c:pt idx="19668">
                  <c:v>27.839037750654199</c:v>
                </c:pt>
                <c:pt idx="19669">
                  <c:v>27.8425224670986</c:v>
                </c:pt>
                <c:pt idx="19670">
                  <c:v>27.838912202179401</c:v>
                </c:pt>
                <c:pt idx="19671">
                  <c:v>27.831837263469001</c:v>
                </c:pt>
                <c:pt idx="19672">
                  <c:v>27.8388494253226</c:v>
                </c:pt>
                <c:pt idx="19673">
                  <c:v>27.838807576704099</c:v>
                </c:pt>
                <c:pt idx="19674">
                  <c:v>27.845777445837001</c:v>
                </c:pt>
                <c:pt idx="19675">
                  <c:v>27.824574440909899</c:v>
                </c:pt>
                <c:pt idx="19676">
                  <c:v>27.8316280125185</c:v>
                </c:pt>
                <c:pt idx="19677">
                  <c:v>27.842145813816</c:v>
                </c:pt>
                <c:pt idx="19678">
                  <c:v>27.835029467969999</c:v>
                </c:pt>
                <c:pt idx="19679">
                  <c:v>27.8385355488968</c:v>
                </c:pt>
                <c:pt idx="19680">
                  <c:v>27.838472774659401</c:v>
                </c:pt>
                <c:pt idx="19681">
                  <c:v>27.845484495030099</c:v>
                </c:pt>
                <c:pt idx="19682">
                  <c:v>27.848969652957301</c:v>
                </c:pt>
                <c:pt idx="19683">
                  <c:v>27.852496659503</c:v>
                </c:pt>
                <c:pt idx="19684">
                  <c:v>27.852433882646299</c:v>
                </c:pt>
                <c:pt idx="19685">
                  <c:v>27.8664786931088</c:v>
                </c:pt>
                <c:pt idx="19686">
                  <c:v>27.8628679867067</c:v>
                </c:pt>
                <c:pt idx="19687">
                  <c:v>27.866374067633501</c:v>
                </c:pt>
                <c:pt idx="19688">
                  <c:v>27.876891871550399</c:v>
                </c:pt>
                <c:pt idx="19689">
                  <c:v>27.8803979524772</c:v>
                </c:pt>
                <c:pt idx="19690">
                  <c:v>27.880314252620799</c:v>
                </c:pt>
                <c:pt idx="19691">
                  <c:v>27.880335175620399</c:v>
                </c:pt>
                <c:pt idx="19692">
                  <c:v>27.8872845658559</c:v>
                </c:pt>
                <c:pt idx="19693">
                  <c:v>27.880230552764498</c:v>
                </c:pt>
                <c:pt idx="19694">
                  <c:v>27.873156055536999</c:v>
                </c:pt>
                <c:pt idx="19695">
                  <c:v>27.880146850288799</c:v>
                </c:pt>
                <c:pt idx="19696">
                  <c:v>27.8907274284431</c:v>
                </c:pt>
                <c:pt idx="19697">
                  <c:v>27.883569231359299</c:v>
                </c:pt>
                <c:pt idx="19698">
                  <c:v>27.883527382740699</c:v>
                </c:pt>
                <c:pt idx="19699">
                  <c:v>27.869377946802899</c:v>
                </c:pt>
                <c:pt idx="19700">
                  <c:v>27.869336098184402</c:v>
                </c:pt>
                <c:pt idx="19701">
                  <c:v>27.8657672404008</c:v>
                </c:pt>
                <c:pt idx="19702">
                  <c:v>27.865683540544499</c:v>
                </c:pt>
                <c:pt idx="19703">
                  <c:v>27.858608601834099</c:v>
                </c:pt>
                <c:pt idx="19704">
                  <c:v>27.844480091515202</c:v>
                </c:pt>
                <c:pt idx="19705">
                  <c:v>27.844417317277799</c:v>
                </c:pt>
                <c:pt idx="19706">
                  <c:v>27.8479233982046</c:v>
                </c:pt>
                <c:pt idx="19707">
                  <c:v>27.844333617421398</c:v>
                </c:pt>
                <c:pt idx="19708">
                  <c:v>27.826636249318899</c:v>
                </c:pt>
                <c:pt idx="19709">
                  <c:v>27.8336693394108</c:v>
                </c:pt>
                <c:pt idx="19710">
                  <c:v>27.840681059781499</c:v>
                </c:pt>
                <c:pt idx="19711">
                  <c:v>27.847693221635101</c:v>
                </c:pt>
                <c:pt idx="19712">
                  <c:v>27.8476513730166</c:v>
                </c:pt>
                <c:pt idx="19713">
                  <c:v>27.851136528324499</c:v>
                </c:pt>
                <c:pt idx="19714">
                  <c:v>27.851052828468099</c:v>
                </c:pt>
                <c:pt idx="19715">
                  <c:v>27.8474839706846</c:v>
                </c:pt>
                <c:pt idx="19716">
                  <c:v>27.847463047684901</c:v>
                </c:pt>
                <c:pt idx="19717">
                  <c:v>27.8439151155203</c:v>
                </c:pt>
                <c:pt idx="19718">
                  <c:v>27.847421196447101</c:v>
                </c:pt>
                <c:pt idx="19719">
                  <c:v>27.8473374965908</c:v>
                </c:pt>
                <c:pt idx="19720">
                  <c:v>27.847316570971799</c:v>
                </c:pt>
                <c:pt idx="19721">
                  <c:v>27.8578343748887</c:v>
                </c:pt>
                <c:pt idx="19722">
                  <c:v>27.850738952042299</c:v>
                </c:pt>
                <c:pt idx="19723">
                  <c:v>27.8472119454966</c:v>
                </c:pt>
                <c:pt idx="19724">
                  <c:v>27.847107320021301</c:v>
                </c:pt>
                <c:pt idx="19725">
                  <c:v>27.857604198319201</c:v>
                </c:pt>
                <c:pt idx="19726">
                  <c:v>27.857604198319201</c:v>
                </c:pt>
                <c:pt idx="19727">
                  <c:v>27.8505087754728</c:v>
                </c:pt>
                <c:pt idx="19728">
                  <c:v>27.846960845927502</c:v>
                </c:pt>
                <c:pt idx="19729">
                  <c:v>27.853931159162599</c:v>
                </c:pt>
                <c:pt idx="19730">
                  <c:v>27.853910233543701</c:v>
                </c:pt>
                <c:pt idx="19731">
                  <c:v>27.850320450141201</c:v>
                </c:pt>
                <c:pt idx="19732">
                  <c:v>27.839697581885499</c:v>
                </c:pt>
                <c:pt idx="19733">
                  <c:v>27.846688818120199</c:v>
                </c:pt>
                <c:pt idx="19734">
                  <c:v>27.839634805028801</c:v>
                </c:pt>
                <c:pt idx="19735">
                  <c:v>27.843099037337101</c:v>
                </c:pt>
                <c:pt idx="19736">
                  <c:v>27.832497533563899</c:v>
                </c:pt>
                <c:pt idx="19737">
                  <c:v>27.842973486242901</c:v>
                </c:pt>
                <c:pt idx="19738">
                  <c:v>27.8218541811721</c:v>
                </c:pt>
                <c:pt idx="19739">
                  <c:v>27.828803127305399</c:v>
                </c:pt>
                <c:pt idx="19740">
                  <c:v>27.839362779840801</c:v>
                </c:pt>
                <c:pt idx="19741">
                  <c:v>27.828740353068</c:v>
                </c:pt>
                <c:pt idx="19742">
                  <c:v>27.825171495284401</c:v>
                </c:pt>
                <c:pt idx="19743">
                  <c:v>27.832204582757001</c:v>
                </c:pt>
                <c:pt idx="19744">
                  <c:v>27.828614801973799</c:v>
                </c:pt>
                <c:pt idx="19745">
                  <c:v>27.821519379127398</c:v>
                </c:pt>
                <c:pt idx="19746">
                  <c:v>27.817950523963201</c:v>
                </c:pt>
                <c:pt idx="19747">
                  <c:v>27.828489250879599</c:v>
                </c:pt>
                <c:pt idx="19748">
                  <c:v>27.835501412733201</c:v>
                </c:pt>
                <c:pt idx="19749">
                  <c:v>27.828405551023199</c:v>
                </c:pt>
                <c:pt idx="19750">
                  <c:v>27.838944277939699</c:v>
                </c:pt>
                <c:pt idx="19751">
                  <c:v>27.835354938639401</c:v>
                </c:pt>
                <c:pt idx="19752">
                  <c:v>27.828279999929102</c:v>
                </c:pt>
                <c:pt idx="19753">
                  <c:v>27.828238148691199</c:v>
                </c:pt>
                <c:pt idx="19754">
                  <c:v>27.828196300072701</c:v>
                </c:pt>
                <c:pt idx="19755">
                  <c:v>27.831639606762099</c:v>
                </c:pt>
                <c:pt idx="19756">
                  <c:v>27.835124762069899</c:v>
                </c:pt>
                <c:pt idx="19757">
                  <c:v>27.8315977555242</c:v>
                </c:pt>
                <c:pt idx="19758">
                  <c:v>27.820975328751398</c:v>
                </c:pt>
                <c:pt idx="19759">
                  <c:v>27.8350201365947</c:v>
                </c:pt>
                <c:pt idx="19760">
                  <c:v>27.8314094301926</c:v>
                </c:pt>
                <c:pt idx="19761">
                  <c:v>27.834915511119402</c:v>
                </c:pt>
                <c:pt idx="19762">
                  <c:v>27.834852736881999</c:v>
                </c:pt>
                <c:pt idx="19763">
                  <c:v>27.834810885644099</c:v>
                </c:pt>
                <c:pt idx="19764">
                  <c:v>27.845349936603299</c:v>
                </c:pt>
                <c:pt idx="19765">
                  <c:v>27.838258595158301</c:v>
                </c:pt>
                <c:pt idx="19766">
                  <c:v>27.834694704078</c:v>
                </c:pt>
                <c:pt idx="19767">
                  <c:v>27.845256618055501</c:v>
                </c:pt>
                <c:pt idx="19768">
                  <c:v>27.841710947332999</c:v>
                </c:pt>
                <c:pt idx="19769">
                  <c:v>27.824020365893102</c:v>
                </c:pt>
                <c:pt idx="19770">
                  <c:v>27.834489402805701</c:v>
                </c:pt>
                <c:pt idx="19771">
                  <c:v>27.8380346320454</c:v>
                </c:pt>
                <c:pt idx="19772">
                  <c:v>27.834470738628902</c:v>
                </c:pt>
                <c:pt idx="19773">
                  <c:v>27.827360735343401</c:v>
                </c:pt>
                <c:pt idx="19774">
                  <c:v>27.827342071166601</c:v>
                </c:pt>
                <c:pt idx="19775">
                  <c:v>27.834396084258</c:v>
                </c:pt>
                <c:pt idx="19776">
                  <c:v>27.823740410249901</c:v>
                </c:pt>
                <c:pt idx="19777">
                  <c:v>27.823703081896301</c:v>
                </c:pt>
                <c:pt idx="19778">
                  <c:v>27.8342281113393</c:v>
                </c:pt>
                <c:pt idx="19779">
                  <c:v>27.830701104793601</c:v>
                </c:pt>
                <c:pt idx="19780">
                  <c:v>27.820027208091499</c:v>
                </c:pt>
                <c:pt idx="19781">
                  <c:v>27.834097464437999</c:v>
                </c:pt>
                <c:pt idx="19782">
                  <c:v>27.837605365323999</c:v>
                </c:pt>
                <c:pt idx="19783">
                  <c:v>27.830477139344499</c:v>
                </c:pt>
                <c:pt idx="19784">
                  <c:v>27.837568039306699</c:v>
                </c:pt>
                <c:pt idx="19785">
                  <c:v>27.848074404572799</c:v>
                </c:pt>
                <c:pt idx="19786">
                  <c:v>27.851545418588199</c:v>
                </c:pt>
                <c:pt idx="19787">
                  <c:v>27.847981086025101</c:v>
                </c:pt>
                <c:pt idx="19788">
                  <c:v>27.840927072933699</c:v>
                </c:pt>
                <c:pt idx="19789">
                  <c:v>27.8443607609316</c:v>
                </c:pt>
                <c:pt idx="19790">
                  <c:v>27.826670177155499</c:v>
                </c:pt>
                <c:pt idx="19791">
                  <c:v>27.830178521860699</c:v>
                </c:pt>
                <c:pt idx="19792">
                  <c:v>27.833686864229598</c:v>
                </c:pt>
                <c:pt idx="19793">
                  <c:v>27.823068516238902</c:v>
                </c:pt>
                <c:pt idx="19794">
                  <c:v>27.8230125260447</c:v>
                </c:pt>
                <c:pt idx="19795">
                  <c:v>27.815940290259299</c:v>
                </c:pt>
                <c:pt idx="19796">
                  <c:v>27.819411306610899</c:v>
                </c:pt>
                <c:pt idx="19797">
                  <c:v>27.8158656358884</c:v>
                </c:pt>
                <c:pt idx="19798">
                  <c:v>27.808811622796998</c:v>
                </c:pt>
                <c:pt idx="19799">
                  <c:v>27.826371559671699</c:v>
                </c:pt>
                <c:pt idx="19800">
                  <c:v>27.819280659709499</c:v>
                </c:pt>
                <c:pt idx="19801">
                  <c:v>27.815734988987</c:v>
                </c:pt>
                <c:pt idx="19802">
                  <c:v>27.819168676985001</c:v>
                </c:pt>
                <c:pt idx="19803">
                  <c:v>27.826222248593599</c:v>
                </c:pt>
                <c:pt idx="19804">
                  <c:v>27.822657916030501</c:v>
                </c:pt>
                <c:pt idx="19805">
                  <c:v>27.819075358437299</c:v>
                </c:pt>
                <c:pt idx="19806">
                  <c:v>27.829618610574201</c:v>
                </c:pt>
                <c:pt idx="19807">
                  <c:v>27.829599946397401</c:v>
                </c:pt>
                <c:pt idx="19808">
                  <c:v>27.818963378048899</c:v>
                </c:pt>
                <c:pt idx="19809">
                  <c:v>27.825960957127101</c:v>
                </c:pt>
                <c:pt idx="19810">
                  <c:v>27.825904966932999</c:v>
                </c:pt>
                <c:pt idx="19811">
                  <c:v>27.829450637655501</c:v>
                </c:pt>
                <c:pt idx="19812">
                  <c:v>27.8117600538794</c:v>
                </c:pt>
                <c:pt idx="19813">
                  <c:v>27.8152683962483</c:v>
                </c:pt>
                <c:pt idx="19814">
                  <c:v>27.825792984208402</c:v>
                </c:pt>
                <c:pt idx="19815">
                  <c:v>27.8222286493091</c:v>
                </c:pt>
                <c:pt idx="19816">
                  <c:v>27.818664758228898</c:v>
                </c:pt>
                <c:pt idx="19817">
                  <c:v>27.825625011289699</c:v>
                </c:pt>
                <c:pt idx="19818">
                  <c:v>27.8467866090811</c:v>
                </c:pt>
                <c:pt idx="19819">
                  <c:v>27.836130935073001</c:v>
                </c:pt>
                <c:pt idx="19820">
                  <c:v>27.832585705833399</c:v>
                </c:pt>
                <c:pt idx="19821">
                  <c:v>27.8396206132652</c:v>
                </c:pt>
                <c:pt idx="19822">
                  <c:v>27.850145642708199</c:v>
                </c:pt>
                <c:pt idx="19823">
                  <c:v>27.846581307808801</c:v>
                </c:pt>
                <c:pt idx="19824">
                  <c:v>27.846525317614699</c:v>
                </c:pt>
                <c:pt idx="19825">
                  <c:v>27.846525317614699</c:v>
                </c:pt>
                <c:pt idx="19826">
                  <c:v>27.8499590056127</c:v>
                </c:pt>
                <c:pt idx="19827">
                  <c:v>27.846413334890102</c:v>
                </c:pt>
                <c:pt idx="19828">
                  <c:v>27.842867664167599</c:v>
                </c:pt>
                <c:pt idx="19829">
                  <c:v>27.849865687064899</c:v>
                </c:pt>
                <c:pt idx="19830">
                  <c:v>27.856863268479302</c:v>
                </c:pt>
                <c:pt idx="19831">
                  <c:v>27.842737019602499</c:v>
                </c:pt>
                <c:pt idx="19832">
                  <c:v>27.835645678157501</c:v>
                </c:pt>
                <c:pt idx="19833">
                  <c:v>27.835627013980702</c:v>
                </c:pt>
                <c:pt idx="19834">
                  <c:v>27.832044458723701</c:v>
                </c:pt>
                <c:pt idx="19835">
                  <c:v>27.8249344554381</c:v>
                </c:pt>
                <c:pt idx="19836">
                  <c:v>27.824897127084501</c:v>
                </c:pt>
                <c:pt idx="19837">
                  <c:v>27.824859798730898</c:v>
                </c:pt>
                <c:pt idx="19838">
                  <c:v>27.842494389976601</c:v>
                </c:pt>
                <c:pt idx="19839">
                  <c:v>27.831876485805001</c:v>
                </c:pt>
                <c:pt idx="19840">
                  <c:v>27.8282748248883</c:v>
                </c:pt>
                <c:pt idx="19841">
                  <c:v>27.8317831672572</c:v>
                </c:pt>
                <c:pt idx="19842">
                  <c:v>27.831727177063101</c:v>
                </c:pt>
                <c:pt idx="19843">
                  <c:v>27.8246358356181</c:v>
                </c:pt>
                <c:pt idx="19844">
                  <c:v>27.824579845423902</c:v>
                </c:pt>
                <c:pt idx="19845">
                  <c:v>27.835141759401399</c:v>
                </c:pt>
                <c:pt idx="19846">
                  <c:v>27.842177108316001</c:v>
                </c:pt>
                <c:pt idx="19847">
                  <c:v>27.838594111576199</c:v>
                </c:pt>
                <c:pt idx="19848">
                  <c:v>27.842083789768299</c:v>
                </c:pt>
                <c:pt idx="19849">
                  <c:v>27.852627039569001</c:v>
                </c:pt>
                <c:pt idx="19850">
                  <c:v>27.845498813589401</c:v>
                </c:pt>
                <c:pt idx="19851">
                  <c:v>27.852571049374799</c:v>
                </c:pt>
                <c:pt idx="19852">
                  <c:v>27.848951165764198</c:v>
                </c:pt>
                <c:pt idx="19853">
                  <c:v>27.86300276027</c:v>
                </c:pt>
                <c:pt idx="19854">
                  <c:v>27.866529766815798</c:v>
                </c:pt>
                <c:pt idx="19855">
                  <c:v>27.866473774285399</c:v>
                </c:pt>
                <c:pt idx="19856">
                  <c:v>27.866436448268001</c:v>
                </c:pt>
                <c:pt idx="19857">
                  <c:v>27.873471355699799</c:v>
                </c:pt>
                <c:pt idx="19858">
                  <c:v>27.8769423720513</c:v>
                </c:pt>
                <c:pt idx="19859">
                  <c:v>27.8769050436977</c:v>
                </c:pt>
                <c:pt idx="19860">
                  <c:v>27.8803947218899</c:v>
                </c:pt>
                <c:pt idx="19861">
                  <c:v>27.8838839609354</c:v>
                </c:pt>
                <c:pt idx="19862">
                  <c:v>27.890881981496399</c:v>
                </c:pt>
                <c:pt idx="19863">
                  <c:v>27.880245413148</c:v>
                </c:pt>
                <c:pt idx="19864">
                  <c:v>27.8802080847944</c:v>
                </c:pt>
                <c:pt idx="19865">
                  <c:v>27.8837346498572</c:v>
                </c:pt>
                <c:pt idx="19866">
                  <c:v>27.8731167456856</c:v>
                </c:pt>
                <c:pt idx="19867">
                  <c:v>27.876569097860301</c:v>
                </c:pt>
                <c:pt idx="19868">
                  <c:v>27.8729674369437</c:v>
                </c:pt>
                <c:pt idx="19869">
                  <c:v>27.865913865335099</c:v>
                </c:pt>
                <c:pt idx="19870">
                  <c:v>27.8623495304358</c:v>
                </c:pt>
                <c:pt idx="19871">
                  <c:v>27.8411319424502</c:v>
                </c:pt>
                <c:pt idx="19872">
                  <c:v>27.8446216206423</c:v>
                </c:pt>
                <c:pt idx="19873">
                  <c:v>27.844565630448201</c:v>
                </c:pt>
                <c:pt idx="19874">
                  <c:v>27.8374929531799</c:v>
                </c:pt>
                <c:pt idx="19875">
                  <c:v>27.8374929531799</c:v>
                </c:pt>
                <c:pt idx="19876">
                  <c:v>27.840926641177902</c:v>
                </c:pt>
                <c:pt idx="19877">
                  <c:v>27.844453647723601</c:v>
                </c:pt>
                <c:pt idx="19878">
                  <c:v>27.8373623062786</c:v>
                </c:pt>
                <c:pt idx="19879">
                  <c:v>27.837287651907701</c:v>
                </c:pt>
                <c:pt idx="19880">
                  <c:v>27.833741981185099</c:v>
                </c:pt>
                <c:pt idx="19881">
                  <c:v>27.844267010628101</c:v>
                </c:pt>
                <c:pt idx="19882">
                  <c:v>27.833667326814201</c:v>
                </c:pt>
                <c:pt idx="19883">
                  <c:v>27.837138343165702</c:v>
                </c:pt>
                <c:pt idx="19884">
                  <c:v>27.8441550279036</c:v>
                </c:pt>
                <c:pt idx="19885">
                  <c:v>27.847644708431901</c:v>
                </c:pt>
                <c:pt idx="19886">
                  <c:v>27.840572031163699</c:v>
                </c:pt>
                <c:pt idx="19887">
                  <c:v>27.844080373532599</c:v>
                </c:pt>
                <c:pt idx="19888">
                  <c:v>27.8440057191617</c:v>
                </c:pt>
                <c:pt idx="19889">
                  <c:v>27.854511642944999</c:v>
                </c:pt>
                <c:pt idx="19890">
                  <c:v>27.847458071336401</c:v>
                </c:pt>
                <c:pt idx="19891">
                  <c:v>27.8544556504146</c:v>
                </c:pt>
                <c:pt idx="19892">
                  <c:v>27.861472337488699</c:v>
                </c:pt>
                <c:pt idx="19893">
                  <c:v>27.868469916566902</c:v>
                </c:pt>
                <c:pt idx="19894">
                  <c:v>27.868432590549499</c:v>
                </c:pt>
                <c:pt idx="19895">
                  <c:v>27.871922268741599</c:v>
                </c:pt>
                <c:pt idx="19896">
                  <c:v>27.8859738632475</c:v>
                </c:pt>
                <c:pt idx="19897">
                  <c:v>27.8894822056164</c:v>
                </c:pt>
                <c:pt idx="19898">
                  <c:v>27.892971883808499</c:v>
                </c:pt>
                <c:pt idx="19899">
                  <c:v>27.889407551245402</c:v>
                </c:pt>
                <c:pt idx="19900">
                  <c:v>27.889370222891799</c:v>
                </c:pt>
                <c:pt idx="19901">
                  <c:v>27.882260219606302</c:v>
                </c:pt>
                <c:pt idx="19902">
                  <c:v>27.8786963261898</c:v>
                </c:pt>
                <c:pt idx="19903">
                  <c:v>27.868059316358501</c:v>
                </c:pt>
                <c:pt idx="19904">
                  <c:v>27.8715676587274</c:v>
                </c:pt>
                <c:pt idx="19905">
                  <c:v>27.871548994550601</c:v>
                </c:pt>
                <c:pt idx="19906">
                  <c:v>27.860893762025398</c:v>
                </c:pt>
                <c:pt idx="19907">
                  <c:v>27.8573294294623</c:v>
                </c:pt>
                <c:pt idx="19908">
                  <c:v>27.8608191076544</c:v>
                </c:pt>
                <c:pt idx="19909">
                  <c:v>27.8537091043689</c:v>
                </c:pt>
                <c:pt idx="19910">
                  <c:v>27.836055848946302</c:v>
                </c:pt>
                <c:pt idx="19911">
                  <c:v>27.843053869507401</c:v>
                </c:pt>
                <c:pt idx="19912">
                  <c:v>27.850088779275399</c:v>
                </c:pt>
                <c:pt idx="19913">
                  <c:v>27.843035207666802</c:v>
                </c:pt>
                <c:pt idx="19914">
                  <c:v>27.8394335444139</c:v>
                </c:pt>
                <c:pt idx="19915">
                  <c:v>27.835869211850799</c:v>
                </c:pt>
                <c:pt idx="19916">
                  <c:v>27.849939468197199</c:v>
                </c:pt>
                <c:pt idx="19917">
                  <c:v>27.853391820372</c:v>
                </c:pt>
                <c:pt idx="19918">
                  <c:v>27.8427925780409</c:v>
                </c:pt>
                <c:pt idx="19919">
                  <c:v>27.853354494354601</c:v>
                </c:pt>
                <c:pt idx="19920">
                  <c:v>27.853279837647499</c:v>
                </c:pt>
                <c:pt idx="19921">
                  <c:v>27.860296524721502</c:v>
                </c:pt>
                <c:pt idx="19922">
                  <c:v>27.860296524721502</c:v>
                </c:pt>
                <c:pt idx="19923">
                  <c:v>27.863748876896299</c:v>
                </c:pt>
                <c:pt idx="19924">
                  <c:v>27.870746455974501</c:v>
                </c:pt>
                <c:pt idx="19925">
                  <c:v>27.8530745387114</c:v>
                </c:pt>
                <c:pt idx="19926">
                  <c:v>27.860128551802799</c:v>
                </c:pt>
                <c:pt idx="19927">
                  <c:v>27.863599565818099</c:v>
                </c:pt>
                <c:pt idx="19928">
                  <c:v>27.8635622398008</c:v>
                </c:pt>
                <c:pt idx="19929">
                  <c:v>27.867032812333299</c:v>
                </c:pt>
                <c:pt idx="19930">
                  <c:v>27.856377579808001</c:v>
                </c:pt>
                <c:pt idx="19931">
                  <c:v>27.8634129287226</c:v>
                </c:pt>
                <c:pt idx="19932">
                  <c:v>27.856302925437099</c:v>
                </c:pt>
                <c:pt idx="19933">
                  <c:v>27.863338274351701</c:v>
                </c:pt>
                <c:pt idx="19934">
                  <c:v>27.870373181783499</c:v>
                </c:pt>
                <c:pt idx="19935">
                  <c:v>27.880897769743601</c:v>
                </c:pt>
                <c:pt idx="19936">
                  <c:v>27.884387447935701</c:v>
                </c:pt>
                <c:pt idx="19937">
                  <c:v>27.877296550309801</c:v>
                </c:pt>
                <c:pt idx="19938">
                  <c:v>27.873732215410499</c:v>
                </c:pt>
                <c:pt idx="19939">
                  <c:v>27.8771845675852</c:v>
                </c:pt>
                <c:pt idx="19940">
                  <c:v>27.873620232685901</c:v>
                </c:pt>
                <c:pt idx="19941">
                  <c:v>27.8700559001229</c:v>
                </c:pt>
                <c:pt idx="19942">
                  <c:v>27.8700185717693</c:v>
                </c:pt>
                <c:pt idx="19943">
                  <c:v>27.8700185717693</c:v>
                </c:pt>
                <c:pt idx="19944">
                  <c:v>27.8594193294382</c:v>
                </c:pt>
                <c:pt idx="19945">
                  <c:v>27.859344675067199</c:v>
                </c:pt>
                <c:pt idx="19946">
                  <c:v>27.852253335958402</c:v>
                </c:pt>
                <c:pt idx="19947">
                  <c:v>27.845143771819501</c:v>
                </c:pt>
                <c:pt idx="19948">
                  <c:v>27.834525426165001</c:v>
                </c:pt>
                <c:pt idx="19949">
                  <c:v>27.834506761988202</c:v>
                </c:pt>
                <c:pt idx="19950">
                  <c:v>27.841523446726001</c:v>
                </c:pt>
                <c:pt idx="19951">
                  <c:v>27.8344134434404</c:v>
                </c:pt>
                <c:pt idx="19952">
                  <c:v>27.830830446700599</c:v>
                </c:pt>
                <c:pt idx="19953">
                  <c:v>27.8273038816377</c:v>
                </c:pt>
                <c:pt idx="19954">
                  <c:v>27.8307744541702</c:v>
                </c:pt>
                <c:pt idx="19955">
                  <c:v>27.8342827965391</c:v>
                </c:pt>
                <c:pt idx="19956">
                  <c:v>27.827173234736399</c:v>
                </c:pt>
                <c:pt idx="19957">
                  <c:v>27.8271359063828</c:v>
                </c:pt>
                <c:pt idx="19958">
                  <c:v>27.841206165065401</c:v>
                </c:pt>
                <c:pt idx="19959">
                  <c:v>27.8376045041487</c:v>
                </c:pt>
                <c:pt idx="19960">
                  <c:v>27.834058833426202</c:v>
                </c:pt>
                <c:pt idx="19961">
                  <c:v>27.8410941823409</c:v>
                </c:pt>
                <c:pt idx="19962">
                  <c:v>27.8445838628692</c:v>
                </c:pt>
                <c:pt idx="19963">
                  <c:v>27.851600106124199</c:v>
                </c:pt>
                <c:pt idx="19964">
                  <c:v>27.848017109384301</c:v>
                </c:pt>
                <c:pt idx="19965">
                  <c:v>27.85154411593</c:v>
                </c:pt>
                <c:pt idx="19966">
                  <c:v>27.862069143036798</c:v>
                </c:pt>
                <c:pt idx="19967">
                  <c:v>27.8619944886658</c:v>
                </c:pt>
                <c:pt idx="19968">
                  <c:v>27.858430153766498</c:v>
                </c:pt>
                <c:pt idx="19969">
                  <c:v>27.861901170118099</c:v>
                </c:pt>
                <c:pt idx="19970">
                  <c:v>27.8689360775499</c:v>
                </c:pt>
                <c:pt idx="19971">
                  <c:v>27.8618451799239</c:v>
                </c:pt>
                <c:pt idx="19972">
                  <c:v>27.868880087355699</c:v>
                </c:pt>
                <c:pt idx="19973">
                  <c:v>27.872351103707299</c:v>
                </c:pt>
                <c:pt idx="19974">
                  <c:v>27.879348682785398</c:v>
                </c:pt>
                <c:pt idx="19975">
                  <c:v>27.868730778613799</c:v>
                </c:pt>
                <c:pt idx="19976">
                  <c:v>27.8651851078913</c:v>
                </c:pt>
                <c:pt idx="19977">
                  <c:v>27.865129115360901</c:v>
                </c:pt>
                <c:pt idx="19978">
                  <c:v>27.858019553558201</c:v>
                </c:pt>
                <c:pt idx="19979">
                  <c:v>27.847401205567401</c:v>
                </c:pt>
                <c:pt idx="19980">
                  <c:v>27.847382543726901</c:v>
                </c:pt>
                <c:pt idx="19981">
                  <c:v>27.840254315411102</c:v>
                </c:pt>
                <c:pt idx="19982">
                  <c:v>27.843762660116301</c:v>
                </c:pt>
                <c:pt idx="19983">
                  <c:v>27.840235653570598</c:v>
                </c:pt>
                <c:pt idx="19984">
                  <c:v>27.840179661040199</c:v>
                </c:pt>
                <c:pt idx="19985">
                  <c:v>27.843613349038101</c:v>
                </c:pt>
                <c:pt idx="19986">
                  <c:v>27.8365406741061</c:v>
                </c:pt>
                <c:pt idx="19987">
                  <c:v>27.8259041034215</c:v>
                </c:pt>
                <c:pt idx="19988">
                  <c:v>27.829430668484299</c:v>
                </c:pt>
                <c:pt idx="19989">
                  <c:v>27.825848113227298</c:v>
                </c:pt>
                <c:pt idx="19990">
                  <c:v>27.815267093590201</c:v>
                </c:pt>
                <c:pt idx="19991">
                  <c:v>27.8116845359969</c:v>
                </c:pt>
                <c:pt idx="19992">
                  <c:v>27.808120203433798</c:v>
                </c:pt>
                <c:pt idx="19993">
                  <c:v>27.811591217449202</c:v>
                </c:pt>
                <c:pt idx="19994">
                  <c:v>27.8045372043577</c:v>
                </c:pt>
                <c:pt idx="19995">
                  <c:v>27.815043128141099</c:v>
                </c:pt>
                <c:pt idx="19996">
                  <c:v>27.8150058021237</c:v>
                </c:pt>
                <c:pt idx="19997">
                  <c:v>27.822078477055701</c:v>
                </c:pt>
                <c:pt idx="19998">
                  <c:v>27.811404580353699</c:v>
                </c:pt>
                <c:pt idx="19999">
                  <c:v>27.818420825944902</c:v>
                </c:pt>
                <c:pt idx="20000">
                  <c:v>27.811348590159501</c:v>
                </c:pt>
                <c:pt idx="20001">
                  <c:v>27.804275912891299</c:v>
                </c:pt>
                <c:pt idx="20002">
                  <c:v>27.807728265066</c:v>
                </c:pt>
                <c:pt idx="20003">
                  <c:v>27.818252853026198</c:v>
                </c:pt>
                <c:pt idx="20004">
                  <c:v>27.825269537764001</c:v>
                </c:pt>
                <c:pt idx="20005">
                  <c:v>27.825269537764001</c:v>
                </c:pt>
                <c:pt idx="20006">
                  <c:v>27.825213547569899</c:v>
                </c:pt>
                <c:pt idx="20007">
                  <c:v>27.8251575550395</c:v>
                </c:pt>
                <c:pt idx="20008">
                  <c:v>27.825120229022101</c:v>
                </c:pt>
                <c:pt idx="20009">
                  <c:v>27.8321178081003</c:v>
                </c:pt>
                <c:pt idx="20010">
                  <c:v>27.839153159351099</c:v>
                </c:pt>
                <c:pt idx="20011">
                  <c:v>27.832043153729298</c:v>
                </c:pt>
                <c:pt idx="20012">
                  <c:v>27.846132074252498</c:v>
                </c:pt>
                <c:pt idx="20013">
                  <c:v>27.831987163535199</c:v>
                </c:pt>
                <c:pt idx="20014">
                  <c:v>27.838985186432399</c:v>
                </c:pt>
                <c:pt idx="20015">
                  <c:v>27.8389665222556</c:v>
                </c:pt>
                <c:pt idx="20016">
                  <c:v>27.8389105297253</c:v>
                </c:pt>
                <c:pt idx="20017">
                  <c:v>27.8318005264397</c:v>
                </c:pt>
                <c:pt idx="20018">
                  <c:v>27.831781862262901</c:v>
                </c:pt>
                <c:pt idx="20019">
                  <c:v>27.835271542791201</c:v>
                </c:pt>
                <c:pt idx="20020">
                  <c:v>27.838742556806601</c:v>
                </c:pt>
                <c:pt idx="20021">
                  <c:v>27.838723892629801</c:v>
                </c:pt>
                <c:pt idx="20022">
                  <c:v>27.8316698795383</c:v>
                </c:pt>
                <c:pt idx="20023">
                  <c:v>27.831595225167401</c:v>
                </c:pt>
                <c:pt idx="20024">
                  <c:v>27.820977320995699</c:v>
                </c:pt>
                <c:pt idx="20025">
                  <c:v>27.810378078664598</c:v>
                </c:pt>
                <c:pt idx="20026">
                  <c:v>27.8068137437653</c:v>
                </c:pt>
                <c:pt idx="20027">
                  <c:v>27.796158069757201</c:v>
                </c:pt>
                <c:pt idx="20028">
                  <c:v>27.8031747568313</c:v>
                </c:pt>
                <c:pt idx="20029">
                  <c:v>27.792538186146601</c:v>
                </c:pt>
                <c:pt idx="20030">
                  <c:v>27.789011179600902</c:v>
                </c:pt>
                <c:pt idx="20031">
                  <c:v>27.7854095186843</c:v>
                </c:pt>
                <c:pt idx="20032">
                  <c:v>27.781863847961699</c:v>
                </c:pt>
                <c:pt idx="20033">
                  <c:v>27.781863847961699</c:v>
                </c:pt>
                <c:pt idx="20034">
                  <c:v>27.7852975359597</c:v>
                </c:pt>
                <c:pt idx="20035">
                  <c:v>27.792332884874298</c:v>
                </c:pt>
                <c:pt idx="20036">
                  <c:v>27.7887872164881</c:v>
                </c:pt>
                <c:pt idx="20037">
                  <c:v>27.781695875042999</c:v>
                </c:pt>
                <c:pt idx="20038">
                  <c:v>27.774567649063499</c:v>
                </c:pt>
                <c:pt idx="20039">
                  <c:v>27.7816212206721</c:v>
                </c:pt>
                <c:pt idx="20040">
                  <c:v>27.785092234687401</c:v>
                </c:pt>
                <c:pt idx="20041">
                  <c:v>27.774474330515801</c:v>
                </c:pt>
                <c:pt idx="20042">
                  <c:v>27.788544586862201</c:v>
                </c:pt>
                <c:pt idx="20043">
                  <c:v>27.7849615901223</c:v>
                </c:pt>
                <c:pt idx="20044">
                  <c:v>27.791996939036899</c:v>
                </c:pt>
                <c:pt idx="20045">
                  <c:v>27.788432606473901</c:v>
                </c:pt>
                <c:pt idx="20046">
                  <c:v>27.7919409488428</c:v>
                </c:pt>
                <c:pt idx="20047">
                  <c:v>27.7883392879261</c:v>
                </c:pt>
                <c:pt idx="20048">
                  <c:v>27.795374195357901</c:v>
                </c:pt>
                <c:pt idx="20049">
                  <c:v>27.784737624673198</c:v>
                </c:pt>
                <c:pt idx="20050">
                  <c:v>27.788227305201598</c:v>
                </c:pt>
                <c:pt idx="20051">
                  <c:v>27.798789219179099</c:v>
                </c:pt>
                <c:pt idx="20052">
                  <c:v>27.795224884279701</c:v>
                </c:pt>
                <c:pt idx="20053">
                  <c:v>27.788077994123402</c:v>
                </c:pt>
                <c:pt idx="20054">
                  <c:v>27.784550987577699</c:v>
                </c:pt>
                <c:pt idx="20055">
                  <c:v>27.788077994123402</c:v>
                </c:pt>
                <c:pt idx="20056">
                  <c:v>27.787984677911901</c:v>
                </c:pt>
                <c:pt idx="20057">
                  <c:v>27.787966013735101</c:v>
                </c:pt>
                <c:pt idx="20058">
                  <c:v>27.773802436504699</c:v>
                </c:pt>
                <c:pt idx="20059">
                  <c:v>27.777329001567601</c:v>
                </c:pt>
                <c:pt idx="20060">
                  <c:v>27.777291675550199</c:v>
                </c:pt>
                <c:pt idx="20061">
                  <c:v>27.7631467624966</c:v>
                </c:pt>
                <c:pt idx="20062">
                  <c:v>27.766655104865499</c:v>
                </c:pt>
                <c:pt idx="20063">
                  <c:v>27.777179692825701</c:v>
                </c:pt>
                <c:pt idx="20064">
                  <c:v>27.770088792863501</c:v>
                </c:pt>
                <c:pt idx="20065">
                  <c:v>27.76646846777</c:v>
                </c:pt>
                <c:pt idx="20066">
                  <c:v>27.7558692277752</c:v>
                </c:pt>
                <c:pt idx="20067">
                  <c:v>27.7593775701441</c:v>
                </c:pt>
                <c:pt idx="20068">
                  <c:v>27.748777886330199</c:v>
                </c:pt>
                <c:pt idx="20069">
                  <c:v>27.7522302385049</c:v>
                </c:pt>
                <c:pt idx="20070">
                  <c:v>27.762810816659201</c:v>
                </c:pt>
                <c:pt idx="20071">
                  <c:v>27.773373172119602</c:v>
                </c:pt>
                <c:pt idx="20072">
                  <c:v>27.766263168834001</c:v>
                </c:pt>
                <c:pt idx="20073">
                  <c:v>27.759153604695001</c:v>
                </c:pt>
                <c:pt idx="20074">
                  <c:v>27.773242527554501</c:v>
                </c:pt>
                <c:pt idx="20075">
                  <c:v>27.766132521932601</c:v>
                </c:pt>
                <c:pt idx="20076">
                  <c:v>27.762605515386898</c:v>
                </c:pt>
                <c:pt idx="20077">
                  <c:v>27.769622202461001</c:v>
                </c:pt>
                <c:pt idx="20078">
                  <c:v>27.769584874107402</c:v>
                </c:pt>
                <c:pt idx="20079">
                  <c:v>27.765964549013901</c:v>
                </c:pt>
                <c:pt idx="20080">
                  <c:v>27.751838300137099</c:v>
                </c:pt>
                <c:pt idx="20081">
                  <c:v>27.758836323034402</c:v>
                </c:pt>
                <c:pt idx="20082">
                  <c:v>27.758836323034402</c:v>
                </c:pt>
                <c:pt idx="20083">
                  <c:v>27.758780330503999</c:v>
                </c:pt>
                <c:pt idx="20084">
                  <c:v>27.765815240272001</c:v>
                </c:pt>
                <c:pt idx="20085">
                  <c:v>27.7728319250099</c:v>
                </c:pt>
                <c:pt idx="20086">
                  <c:v>27.769267592446798</c:v>
                </c:pt>
                <c:pt idx="20087">
                  <c:v>27.769230264093199</c:v>
                </c:pt>
                <c:pt idx="20088">
                  <c:v>27.776227845507599</c:v>
                </c:pt>
                <c:pt idx="20089">
                  <c:v>27.7761718529772</c:v>
                </c:pt>
                <c:pt idx="20090">
                  <c:v>27.762026942259901</c:v>
                </c:pt>
                <c:pt idx="20091">
                  <c:v>27.772589297720199</c:v>
                </c:pt>
                <c:pt idx="20092">
                  <c:v>27.7690436269977</c:v>
                </c:pt>
                <c:pt idx="20093">
                  <c:v>27.7619336237121</c:v>
                </c:pt>
                <c:pt idx="20094">
                  <c:v>27.758351066118902</c:v>
                </c:pt>
                <c:pt idx="20095">
                  <c:v>27.761877631181701</c:v>
                </c:pt>
                <c:pt idx="20096">
                  <c:v>27.765329983356501</c:v>
                </c:pt>
                <c:pt idx="20097">
                  <c:v>27.758257747571101</c:v>
                </c:pt>
                <c:pt idx="20098">
                  <c:v>27.754693415007999</c:v>
                </c:pt>
                <c:pt idx="20099">
                  <c:v>27.758183093200198</c:v>
                </c:pt>
                <c:pt idx="20100">
                  <c:v>27.765218000631901</c:v>
                </c:pt>
                <c:pt idx="20101">
                  <c:v>27.765162010437798</c:v>
                </c:pt>
                <c:pt idx="20102">
                  <c:v>27.758071110475601</c:v>
                </c:pt>
                <c:pt idx="20103">
                  <c:v>27.758033784458298</c:v>
                </c:pt>
                <c:pt idx="20104">
                  <c:v>27.765031363536401</c:v>
                </c:pt>
                <c:pt idx="20105">
                  <c:v>27.754432123541601</c:v>
                </c:pt>
                <c:pt idx="20106">
                  <c:v>27.7614670309734</c:v>
                </c:pt>
                <c:pt idx="20107">
                  <c:v>27.775518623143</c:v>
                </c:pt>
                <c:pt idx="20108">
                  <c:v>27.778989639494501</c:v>
                </c:pt>
                <c:pt idx="20109">
                  <c:v>27.775443968771999</c:v>
                </c:pt>
                <c:pt idx="20110">
                  <c:v>27.778914985123599</c:v>
                </c:pt>
                <c:pt idx="20111">
                  <c:v>27.785931669861402</c:v>
                </c:pt>
                <c:pt idx="20112">
                  <c:v>27.789440012230301</c:v>
                </c:pt>
                <c:pt idx="20113">
                  <c:v>27.7717494307905</c:v>
                </c:pt>
                <c:pt idx="20114">
                  <c:v>27.771693440596302</c:v>
                </c:pt>
                <c:pt idx="20115">
                  <c:v>27.768129105697</c:v>
                </c:pt>
                <c:pt idx="20116">
                  <c:v>27.768129105697</c:v>
                </c:pt>
                <c:pt idx="20117">
                  <c:v>27.7469115177114</c:v>
                </c:pt>
                <c:pt idx="20118">
                  <c:v>27.739839281925999</c:v>
                </c:pt>
                <c:pt idx="20119">
                  <c:v>27.746855525181001</c:v>
                </c:pt>
                <c:pt idx="20120">
                  <c:v>27.757399218800799</c:v>
                </c:pt>
                <c:pt idx="20121">
                  <c:v>27.746762206633299</c:v>
                </c:pt>
                <c:pt idx="20122">
                  <c:v>27.750214558808</c:v>
                </c:pt>
                <c:pt idx="20123">
                  <c:v>27.757249907722699</c:v>
                </c:pt>
                <c:pt idx="20124">
                  <c:v>27.764284817490701</c:v>
                </c:pt>
                <c:pt idx="20125">
                  <c:v>27.760720482591399</c:v>
                </c:pt>
                <c:pt idx="20126">
                  <c:v>27.753629582629198</c:v>
                </c:pt>
                <c:pt idx="20127">
                  <c:v>27.757119263157598</c:v>
                </c:pt>
                <c:pt idx="20128">
                  <c:v>27.7676625129582</c:v>
                </c:pt>
                <c:pt idx="20129">
                  <c:v>27.760589835689998</c:v>
                </c:pt>
                <c:pt idx="20130">
                  <c:v>27.749971931518399</c:v>
                </c:pt>
                <c:pt idx="20131">
                  <c:v>27.7534429478699</c:v>
                </c:pt>
                <c:pt idx="20132">
                  <c:v>27.756951290238899</c:v>
                </c:pt>
                <c:pt idx="20133">
                  <c:v>27.760421862771299</c:v>
                </c:pt>
                <c:pt idx="20134">
                  <c:v>27.753349629322202</c:v>
                </c:pt>
                <c:pt idx="20135">
                  <c:v>27.746220959523601</c:v>
                </c:pt>
                <c:pt idx="20136">
                  <c:v>27.7497479660693</c:v>
                </c:pt>
                <c:pt idx="20137">
                  <c:v>27.746183633506199</c:v>
                </c:pt>
                <c:pt idx="20138">
                  <c:v>27.753181654067198</c:v>
                </c:pt>
                <c:pt idx="20139">
                  <c:v>27.7637062420274</c:v>
                </c:pt>
                <c:pt idx="20140">
                  <c:v>27.7671959202195</c:v>
                </c:pt>
                <c:pt idx="20141">
                  <c:v>27.7707042649246</c:v>
                </c:pt>
                <c:pt idx="20142">
                  <c:v>27.7741375114398</c:v>
                </c:pt>
                <c:pt idx="20143">
                  <c:v>27.7776645179855</c:v>
                </c:pt>
                <c:pt idx="20144">
                  <c:v>27.784662538546499</c:v>
                </c:pt>
                <c:pt idx="20145">
                  <c:v>27.788170880915398</c:v>
                </c:pt>
                <c:pt idx="20146">
                  <c:v>27.784643874369699</c:v>
                </c:pt>
                <c:pt idx="20147">
                  <c:v>27.791622791607299</c:v>
                </c:pt>
                <c:pt idx="20148">
                  <c:v>27.79158546559</c:v>
                </c:pt>
                <c:pt idx="20149">
                  <c:v>27.7809675590821</c:v>
                </c:pt>
                <c:pt idx="20150">
                  <c:v>27.7738575557965</c:v>
                </c:pt>
                <c:pt idx="20151">
                  <c:v>27.780874240534299</c:v>
                </c:pt>
                <c:pt idx="20152">
                  <c:v>27.7773285698118</c:v>
                </c:pt>
                <c:pt idx="20153">
                  <c:v>27.784270602514901</c:v>
                </c:pt>
                <c:pt idx="20154">
                  <c:v>27.7702190080091</c:v>
                </c:pt>
                <c:pt idx="20155">
                  <c:v>27.766617347092399</c:v>
                </c:pt>
                <c:pt idx="20156">
                  <c:v>27.773652254524201</c:v>
                </c:pt>
                <c:pt idx="20157">
                  <c:v>27.763034348016301</c:v>
                </c:pt>
                <c:pt idx="20158">
                  <c:v>27.770013706736801</c:v>
                </c:pt>
                <c:pt idx="20159">
                  <c:v>27.7594326870997</c:v>
                </c:pt>
                <c:pt idx="20160">
                  <c:v>27.777011288151201</c:v>
                </c:pt>
                <c:pt idx="20161">
                  <c:v>27.776917969603499</c:v>
                </c:pt>
                <c:pt idx="20162">
                  <c:v>27.773409627234599</c:v>
                </c:pt>
                <c:pt idx="20163">
                  <c:v>27.769827069641298</c:v>
                </c:pt>
                <c:pt idx="20164">
                  <c:v>27.776805986878902</c:v>
                </c:pt>
                <c:pt idx="20165">
                  <c:v>27.762717066355702</c:v>
                </c:pt>
                <c:pt idx="20166">
                  <c:v>27.769677760899398</c:v>
                </c:pt>
                <c:pt idx="20167">
                  <c:v>27.769677760899398</c:v>
                </c:pt>
                <c:pt idx="20168">
                  <c:v>27.7696217707052</c:v>
                </c:pt>
                <c:pt idx="20169">
                  <c:v>27.766038771629098</c:v>
                </c:pt>
                <c:pt idx="20170">
                  <c:v>27.765982781435</c:v>
                </c:pt>
                <c:pt idx="20171">
                  <c:v>27.769472459627099</c:v>
                </c:pt>
                <c:pt idx="20172">
                  <c:v>27.765926788904601</c:v>
                </c:pt>
                <c:pt idx="20173">
                  <c:v>27.765908127064002</c:v>
                </c:pt>
                <c:pt idx="20174">
                  <c:v>27.765833470356799</c:v>
                </c:pt>
                <c:pt idx="20175">
                  <c:v>27.7763953866706</c:v>
                </c:pt>
                <c:pt idx="20176">
                  <c:v>27.7798850648627</c:v>
                </c:pt>
                <c:pt idx="20177">
                  <c:v>27.776320732299599</c:v>
                </c:pt>
                <c:pt idx="20178">
                  <c:v>27.783318752860701</c:v>
                </c:pt>
                <c:pt idx="20179">
                  <c:v>27.786789769212199</c:v>
                </c:pt>
                <c:pt idx="20180">
                  <c:v>27.790316334275101</c:v>
                </c:pt>
                <c:pt idx="20181">
                  <c:v>27.786752440858599</c:v>
                </c:pt>
                <c:pt idx="20182">
                  <c:v>27.800766707010901</c:v>
                </c:pt>
                <c:pt idx="20183">
                  <c:v>27.807801614442599</c:v>
                </c:pt>
                <c:pt idx="20184">
                  <c:v>27.804237723362402</c:v>
                </c:pt>
                <c:pt idx="20185">
                  <c:v>27.804219059185598</c:v>
                </c:pt>
                <c:pt idx="20186">
                  <c:v>27.797090391723199</c:v>
                </c:pt>
                <c:pt idx="20187">
                  <c:v>27.7970343991928</c:v>
                </c:pt>
                <c:pt idx="20188">
                  <c:v>27.7970343991928</c:v>
                </c:pt>
                <c:pt idx="20189">
                  <c:v>27.793451402453002</c:v>
                </c:pt>
                <c:pt idx="20190">
                  <c:v>27.796941082981299</c:v>
                </c:pt>
                <c:pt idx="20191">
                  <c:v>27.793358083905201</c:v>
                </c:pt>
                <c:pt idx="20192">
                  <c:v>27.7827961699277</c:v>
                </c:pt>
                <c:pt idx="20193">
                  <c:v>27.775667502465399</c:v>
                </c:pt>
                <c:pt idx="20194">
                  <c:v>27.779157180657499</c:v>
                </c:pt>
                <c:pt idx="20195">
                  <c:v>27.764993605763301</c:v>
                </c:pt>
                <c:pt idx="20196">
                  <c:v>27.754394363432201</c:v>
                </c:pt>
                <c:pt idx="20197">
                  <c:v>27.768501948132201</c:v>
                </c:pt>
                <c:pt idx="20198">
                  <c:v>27.764918951392399</c:v>
                </c:pt>
                <c:pt idx="20199">
                  <c:v>27.771897866293799</c:v>
                </c:pt>
                <c:pt idx="20200">
                  <c:v>27.764825632844602</c:v>
                </c:pt>
                <c:pt idx="20201">
                  <c:v>27.7718418760996</c:v>
                </c:pt>
                <c:pt idx="20202">
                  <c:v>27.764769640314199</c:v>
                </c:pt>
                <c:pt idx="20203">
                  <c:v>27.764694985943301</c:v>
                </c:pt>
                <c:pt idx="20204">
                  <c:v>27.7682033283122</c:v>
                </c:pt>
                <c:pt idx="20205">
                  <c:v>27.764620331572299</c:v>
                </c:pt>
                <c:pt idx="20206">
                  <c:v>27.785763265187001</c:v>
                </c:pt>
                <c:pt idx="20207">
                  <c:v>27.775144919532501</c:v>
                </c:pt>
                <c:pt idx="20208">
                  <c:v>27.768016691216701</c:v>
                </c:pt>
                <c:pt idx="20209">
                  <c:v>27.775107591178902</c:v>
                </c:pt>
                <c:pt idx="20210">
                  <c:v>27.785613956445001</c:v>
                </c:pt>
                <c:pt idx="20211">
                  <c:v>27.789084528977501</c:v>
                </c:pt>
                <c:pt idx="20212">
                  <c:v>27.789084528977501</c:v>
                </c:pt>
                <c:pt idx="20213">
                  <c:v>27.789009874606599</c:v>
                </c:pt>
                <c:pt idx="20214">
                  <c:v>27.796026561680598</c:v>
                </c:pt>
                <c:pt idx="20215">
                  <c:v>27.7959519049734</c:v>
                </c:pt>
                <c:pt idx="20216">
                  <c:v>27.803005918064901</c:v>
                </c:pt>
                <c:pt idx="20217">
                  <c:v>27.8029312636939</c:v>
                </c:pt>
                <c:pt idx="20218">
                  <c:v>27.809947509285099</c:v>
                </c:pt>
                <c:pt idx="20219">
                  <c:v>27.824036429808299</c:v>
                </c:pt>
                <c:pt idx="20220">
                  <c:v>27.816908203828799</c:v>
                </c:pt>
                <c:pt idx="20221">
                  <c:v>27.8168522112984</c:v>
                </c:pt>
                <c:pt idx="20222">
                  <c:v>27.827414127612101</c:v>
                </c:pt>
                <c:pt idx="20223">
                  <c:v>27.809760872189599</c:v>
                </c:pt>
                <c:pt idx="20224">
                  <c:v>27.813250550381799</c:v>
                </c:pt>
                <c:pt idx="20225">
                  <c:v>27.816740230910099</c:v>
                </c:pt>
                <c:pt idx="20226">
                  <c:v>27.823719145811499</c:v>
                </c:pt>
                <c:pt idx="20227">
                  <c:v>27.813101241639799</c:v>
                </c:pt>
                <c:pt idx="20228">
                  <c:v>27.7989563285863</c:v>
                </c:pt>
                <c:pt idx="20229">
                  <c:v>27.795410657863702</c:v>
                </c:pt>
                <c:pt idx="20230">
                  <c:v>27.798881674215298</c:v>
                </c:pt>
                <c:pt idx="20231">
                  <c:v>27.795373331846399</c:v>
                </c:pt>
                <c:pt idx="20232">
                  <c:v>27.7741184155072</c:v>
                </c:pt>
                <c:pt idx="20233">
                  <c:v>27.7776080936993</c:v>
                </c:pt>
                <c:pt idx="20234">
                  <c:v>27.7775894295225</c:v>
                </c:pt>
                <c:pt idx="20235">
                  <c:v>27.788132681659398</c:v>
                </c:pt>
                <c:pt idx="20236">
                  <c:v>27.777514775151602</c:v>
                </c:pt>
                <c:pt idx="20237">
                  <c:v>27.784494133871998</c:v>
                </c:pt>
                <c:pt idx="20238">
                  <c:v>27.7915103794633</c:v>
                </c:pt>
                <c:pt idx="20239">
                  <c:v>27.7915103794633</c:v>
                </c:pt>
                <c:pt idx="20240">
                  <c:v>27.7844194795011</c:v>
                </c:pt>
                <c:pt idx="20241">
                  <c:v>27.787927380387199</c:v>
                </c:pt>
                <c:pt idx="20242">
                  <c:v>27.7913797325619</c:v>
                </c:pt>
                <c:pt idx="20243">
                  <c:v>27.791323742367801</c:v>
                </c:pt>
                <c:pt idx="20244">
                  <c:v>27.791286414014198</c:v>
                </c:pt>
                <c:pt idx="20245">
                  <c:v>27.780668507506299</c:v>
                </c:pt>
                <c:pt idx="20246">
                  <c:v>27.7806311814889</c:v>
                </c:pt>
                <c:pt idx="20247">
                  <c:v>27.794682773658501</c:v>
                </c:pt>
                <c:pt idx="20248">
                  <c:v>27.784064869486901</c:v>
                </c:pt>
                <c:pt idx="20249">
                  <c:v>27.7875914345497</c:v>
                </c:pt>
                <c:pt idx="20250">
                  <c:v>27.794589455110799</c:v>
                </c:pt>
                <c:pt idx="20251">
                  <c:v>27.7945521290934</c:v>
                </c:pt>
                <c:pt idx="20252">
                  <c:v>27.794496138899301</c:v>
                </c:pt>
                <c:pt idx="20253">
                  <c:v>27.794458810545699</c:v>
                </c:pt>
                <c:pt idx="20254">
                  <c:v>27.8050207245232</c:v>
                </c:pt>
                <c:pt idx="20255">
                  <c:v>27.808473076697901</c:v>
                </c:pt>
                <c:pt idx="20256">
                  <c:v>27.808398422326999</c:v>
                </c:pt>
                <c:pt idx="20257">
                  <c:v>27.815433771241601</c:v>
                </c:pt>
                <c:pt idx="20258">
                  <c:v>27.815415107064801</c:v>
                </c:pt>
                <c:pt idx="20259">
                  <c:v>27.822431352656</c:v>
                </c:pt>
                <c:pt idx="20260">
                  <c:v>27.811813446148101</c:v>
                </c:pt>
                <c:pt idx="20261">
                  <c:v>27.804722104703099</c:v>
                </c:pt>
                <c:pt idx="20262">
                  <c:v>27.815265798322901</c:v>
                </c:pt>
                <c:pt idx="20263">
                  <c:v>27.811664137406201</c:v>
                </c:pt>
                <c:pt idx="20264">
                  <c:v>27.804572795961199</c:v>
                </c:pt>
                <c:pt idx="20265">
                  <c:v>27.8045354699439</c:v>
                </c:pt>
                <c:pt idx="20266">
                  <c:v>27.8080064839592</c:v>
                </c:pt>
                <c:pt idx="20267">
                  <c:v>27.807987819782401</c:v>
                </c:pt>
                <c:pt idx="20268">
                  <c:v>27.8008969221565</c:v>
                </c:pt>
                <c:pt idx="20269">
                  <c:v>27.7938055807114</c:v>
                </c:pt>
                <c:pt idx="20270">
                  <c:v>27.790203919794799</c:v>
                </c:pt>
                <c:pt idx="20271">
                  <c:v>27.783131684009401</c:v>
                </c:pt>
                <c:pt idx="20272">
                  <c:v>27.779623341640502</c:v>
                </c:pt>
                <c:pt idx="20273">
                  <c:v>27.783075693815199</c:v>
                </c:pt>
                <c:pt idx="20274">
                  <c:v>27.786583594701298</c:v>
                </c:pt>
                <c:pt idx="20275">
                  <c:v>27.779455368721798</c:v>
                </c:pt>
                <c:pt idx="20276">
                  <c:v>27.779436704544999</c:v>
                </c:pt>
                <c:pt idx="20277">
                  <c:v>27.775835043628302</c:v>
                </c:pt>
                <c:pt idx="20278">
                  <c:v>27.779324721820402</c:v>
                </c:pt>
                <c:pt idx="20279">
                  <c:v>27.782833064189301</c:v>
                </c:pt>
                <c:pt idx="20280">
                  <c:v>27.779268731626299</c:v>
                </c:pt>
                <c:pt idx="20281">
                  <c:v>27.786266313040699</c:v>
                </c:pt>
                <c:pt idx="20282">
                  <c:v>27.793282997778501</c:v>
                </c:pt>
                <c:pt idx="20283">
                  <c:v>27.7861916563335</c:v>
                </c:pt>
                <c:pt idx="20284">
                  <c:v>27.7791007587076</c:v>
                </c:pt>
                <c:pt idx="20285">
                  <c:v>27.779063430354</c:v>
                </c:pt>
                <c:pt idx="20286">
                  <c:v>27.793115024859802</c:v>
                </c:pt>
                <c:pt idx="20287">
                  <c:v>27.793096360682998</c:v>
                </c:pt>
                <c:pt idx="20288">
                  <c:v>27.793059032329399</c:v>
                </c:pt>
                <c:pt idx="20289">
                  <c:v>27.785949029043799</c:v>
                </c:pt>
                <c:pt idx="20290">
                  <c:v>27.792947051941098</c:v>
                </c:pt>
                <c:pt idx="20291">
                  <c:v>27.782347809609998</c:v>
                </c:pt>
                <c:pt idx="20292">
                  <c:v>27.789326726847701</c:v>
                </c:pt>
                <c:pt idx="20293">
                  <c:v>27.799889082307999</c:v>
                </c:pt>
                <c:pt idx="20294">
                  <c:v>27.796324747408701</c:v>
                </c:pt>
                <c:pt idx="20295">
                  <c:v>27.796287421391298</c:v>
                </c:pt>
                <c:pt idx="20296">
                  <c:v>27.8033036646463</c:v>
                </c:pt>
                <c:pt idx="20297">
                  <c:v>27.8068120070152</c:v>
                </c:pt>
                <c:pt idx="20298">
                  <c:v>27.806718688467502</c:v>
                </c:pt>
                <c:pt idx="20299">
                  <c:v>27.803191681921799</c:v>
                </c:pt>
                <c:pt idx="20300">
                  <c:v>27.799590462487998</c:v>
                </c:pt>
                <c:pt idx="20301">
                  <c:v>27.806625369919701</c:v>
                </c:pt>
                <c:pt idx="20302">
                  <c:v>27.806606708079201</c:v>
                </c:pt>
                <c:pt idx="20303">
                  <c:v>27.792424466671999</c:v>
                </c:pt>
                <c:pt idx="20304">
                  <c:v>27.7889161243031</c:v>
                </c:pt>
                <c:pt idx="20305">
                  <c:v>27.788841469932098</c:v>
                </c:pt>
                <c:pt idx="20306">
                  <c:v>27.785258473192201</c:v>
                </c:pt>
                <c:pt idx="20307">
                  <c:v>27.771113560138598</c:v>
                </c:pt>
                <c:pt idx="20308">
                  <c:v>27.771094895961799</c:v>
                </c:pt>
                <c:pt idx="20309">
                  <c:v>27.778111583035901</c:v>
                </c:pt>
                <c:pt idx="20310">
                  <c:v>27.778055590505499</c:v>
                </c:pt>
                <c:pt idx="20311">
                  <c:v>27.774491257942501</c:v>
                </c:pt>
                <c:pt idx="20312">
                  <c:v>27.7674185806742</c:v>
                </c:pt>
                <c:pt idx="20313">
                  <c:v>27.777962271957801</c:v>
                </c:pt>
                <c:pt idx="20314">
                  <c:v>27.767325262126501</c:v>
                </c:pt>
                <c:pt idx="20315">
                  <c:v>27.770814940318601</c:v>
                </c:pt>
                <c:pt idx="20316">
                  <c:v>27.770796278477999</c:v>
                </c:pt>
                <c:pt idx="20317">
                  <c:v>27.7707216217708</c:v>
                </c:pt>
                <c:pt idx="20318">
                  <c:v>27.784773216276701</c:v>
                </c:pt>
                <c:pt idx="20319">
                  <c:v>27.784773216276701</c:v>
                </c:pt>
                <c:pt idx="20320">
                  <c:v>27.777626326120402</c:v>
                </c:pt>
                <c:pt idx="20321">
                  <c:v>27.7846798977289</c:v>
                </c:pt>
                <c:pt idx="20322">
                  <c:v>27.7775516717494</c:v>
                </c:pt>
                <c:pt idx="20323">
                  <c:v>27.774006001026901</c:v>
                </c:pt>
                <c:pt idx="20324">
                  <c:v>27.770460330304399</c:v>
                </c:pt>
                <c:pt idx="20325">
                  <c:v>27.777421024848099</c:v>
                </c:pt>
                <c:pt idx="20326">
                  <c:v>27.784474596456601</c:v>
                </c:pt>
                <c:pt idx="20327">
                  <c:v>27.777365034653901</c:v>
                </c:pt>
                <c:pt idx="20328">
                  <c:v>27.777365034653901</c:v>
                </c:pt>
                <c:pt idx="20329">
                  <c:v>27.7737447095605</c:v>
                </c:pt>
                <c:pt idx="20330">
                  <c:v>27.777253051929399</c:v>
                </c:pt>
                <c:pt idx="20331">
                  <c:v>27.791323310612</c:v>
                </c:pt>
                <c:pt idx="20332">
                  <c:v>27.787740311535899</c:v>
                </c:pt>
                <c:pt idx="20333">
                  <c:v>27.787721647359099</c:v>
                </c:pt>
                <c:pt idx="20334">
                  <c:v>27.798246676802101</c:v>
                </c:pt>
                <c:pt idx="20335">
                  <c:v>27.794682341902799</c:v>
                </c:pt>
                <c:pt idx="20336">
                  <c:v>27.7981720224311</c:v>
                </c:pt>
                <c:pt idx="20337">
                  <c:v>27.7981160299008</c:v>
                </c:pt>
                <c:pt idx="20338">
                  <c:v>27.798060039706598</c:v>
                </c:pt>
                <c:pt idx="20339">
                  <c:v>27.798060039706598</c:v>
                </c:pt>
                <c:pt idx="20340">
                  <c:v>27.7980040495124</c:v>
                </c:pt>
                <c:pt idx="20341">
                  <c:v>27.794458378789901</c:v>
                </c:pt>
                <c:pt idx="20342">
                  <c:v>27.794402386259499</c:v>
                </c:pt>
                <c:pt idx="20343">
                  <c:v>27.7943463960654</c:v>
                </c:pt>
                <c:pt idx="20344">
                  <c:v>27.790800725342901</c:v>
                </c:pt>
                <c:pt idx="20345">
                  <c:v>27.787255056956599</c:v>
                </c:pt>
                <c:pt idx="20346">
                  <c:v>27.7766184862719</c:v>
                </c:pt>
                <c:pt idx="20347">
                  <c:v>27.783653393703698</c:v>
                </c:pt>
                <c:pt idx="20348">
                  <c:v>27.769471154632701</c:v>
                </c:pt>
                <c:pt idx="20349">
                  <c:v>27.7588719123017</c:v>
                </c:pt>
                <c:pt idx="20350">
                  <c:v>27.765888157892899</c:v>
                </c:pt>
                <c:pt idx="20351">
                  <c:v>27.762324264476401</c:v>
                </c:pt>
                <c:pt idx="20352">
                  <c:v>27.7552515872082</c:v>
                </c:pt>
                <c:pt idx="20353">
                  <c:v>27.7481233612287</c:v>
                </c:pt>
                <c:pt idx="20354">
                  <c:v>27.758647949188799</c:v>
                </c:pt>
                <c:pt idx="20355">
                  <c:v>27.758629285011999</c:v>
                </c:pt>
                <c:pt idx="20356">
                  <c:v>27.7550649501127</c:v>
                </c:pt>
                <c:pt idx="20357">
                  <c:v>27.755027624095302</c:v>
                </c:pt>
                <c:pt idx="20358">
                  <c:v>27.772624886987501</c:v>
                </c:pt>
                <c:pt idx="20359">
                  <c:v>27.7655522097192</c:v>
                </c:pt>
                <c:pt idx="20360">
                  <c:v>27.761950990285399</c:v>
                </c:pt>
                <c:pt idx="20361">
                  <c:v>27.765458893507699</c:v>
                </c:pt>
                <c:pt idx="20362">
                  <c:v>27.758349329368698</c:v>
                </c:pt>
                <c:pt idx="20363">
                  <c:v>27.765365574960001</c:v>
                </c:pt>
                <c:pt idx="20364">
                  <c:v>27.7723822596978</c:v>
                </c:pt>
                <c:pt idx="20365">
                  <c:v>27.7617830173667</c:v>
                </c:pt>
                <c:pt idx="20366">
                  <c:v>27.7652535922354</c:v>
                </c:pt>
                <c:pt idx="20367">
                  <c:v>27.7687432704275</c:v>
                </c:pt>
                <c:pt idx="20368">
                  <c:v>27.7722142867791</c:v>
                </c:pt>
                <c:pt idx="20369">
                  <c:v>27.765122945334099</c:v>
                </c:pt>
                <c:pt idx="20370">
                  <c:v>27.782738872403002</c:v>
                </c:pt>
                <c:pt idx="20371">
                  <c:v>27.775647974777101</c:v>
                </c:pt>
                <c:pt idx="20372">
                  <c:v>27.772064975700999</c:v>
                </c:pt>
                <c:pt idx="20373">
                  <c:v>27.7614470715293</c:v>
                </c:pt>
                <c:pt idx="20374">
                  <c:v>27.775517327875701</c:v>
                </c:pt>
                <c:pt idx="20375">
                  <c:v>27.775480001858401</c:v>
                </c:pt>
                <c:pt idx="20376">
                  <c:v>27.764861653867602</c:v>
                </c:pt>
                <c:pt idx="20377">
                  <c:v>27.754243749695998</c:v>
                </c:pt>
                <c:pt idx="20378">
                  <c:v>27.761279098610601</c:v>
                </c:pt>
                <c:pt idx="20379">
                  <c:v>27.7682580158482</c:v>
                </c:pt>
                <c:pt idx="20380">
                  <c:v>27.754094438617798</c:v>
                </c:pt>
                <c:pt idx="20381">
                  <c:v>27.754094438617798</c:v>
                </c:pt>
                <c:pt idx="20382">
                  <c:v>27.754075774440999</c:v>
                </c:pt>
                <c:pt idx="20383">
                  <c:v>27.7399121995469</c:v>
                </c:pt>
                <c:pt idx="20384">
                  <c:v>27.7327835320845</c:v>
                </c:pt>
                <c:pt idx="20385">
                  <c:v>27.732746203730901</c:v>
                </c:pt>
                <c:pt idx="20386">
                  <c:v>27.739837545175899</c:v>
                </c:pt>
                <c:pt idx="20387">
                  <c:v>27.739725562451401</c:v>
                </c:pt>
                <c:pt idx="20388">
                  <c:v>27.722090971205699</c:v>
                </c:pt>
                <c:pt idx="20389">
                  <c:v>27.7255433233804</c:v>
                </c:pt>
                <c:pt idx="20390">
                  <c:v>27.7255433233804</c:v>
                </c:pt>
                <c:pt idx="20391">
                  <c:v>27.7396322439036</c:v>
                </c:pt>
                <c:pt idx="20392">
                  <c:v>27.7430845960784</c:v>
                </c:pt>
                <c:pt idx="20393">
                  <c:v>27.739501599338499</c:v>
                </c:pt>
                <c:pt idx="20394">
                  <c:v>27.7535531915081</c:v>
                </c:pt>
                <c:pt idx="20395">
                  <c:v>27.750007520785601</c:v>
                </c:pt>
                <c:pt idx="20396">
                  <c:v>27.749970194768299</c:v>
                </c:pt>
                <c:pt idx="20397">
                  <c:v>27.732260949151598</c:v>
                </c:pt>
                <c:pt idx="20398">
                  <c:v>27.735787955697301</c:v>
                </c:pt>
                <c:pt idx="20399">
                  <c:v>27.739314962243</c:v>
                </c:pt>
                <c:pt idx="20400">
                  <c:v>27.728678391558301</c:v>
                </c:pt>
                <c:pt idx="20401">
                  <c:v>27.732148966427001</c:v>
                </c:pt>
                <c:pt idx="20402">
                  <c:v>27.7356759729728</c:v>
                </c:pt>
                <c:pt idx="20403">
                  <c:v>27.7285477469932</c:v>
                </c:pt>
                <c:pt idx="20404">
                  <c:v>27.7179293990025</c:v>
                </c:pt>
                <c:pt idx="20405">
                  <c:v>27.724946083740299</c:v>
                </c:pt>
                <c:pt idx="20406">
                  <c:v>27.7283984359151</c:v>
                </c:pt>
                <c:pt idx="20407">
                  <c:v>27.731925000977999</c:v>
                </c:pt>
                <c:pt idx="20408">
                  <c:v>27.721307096806299</c:v>
                </c:pt>
                <c:pt idx="20409">
                  <c:v>27.7388483695043</c:v>
                </c:pt>
                <c:pt idx="20410">
                  <c:v>27.7353400247991</c:v>
                </c:pt>
                <c:pt idx="20411">
                  <c:v>27.7423567118732</c:v>
                </c:pt>
                <c:pt idx="20412">
                  <c:v>27.728193136979002</c:v>
                </c:pt>
                <c:pt idx="20413">
                  <c:v>27.731645045334702</c:v>
                </c:pt>
                <c:pt idx="20414">
                  <c:v>27.724572811885601</c:v>
                </c:pt>
                <c:pt idx="20415">
                  <c:v>27.735153390039901</c:v>
                </c:pt>
                <c:pt idx="20416">
                  <c:v>27.720989812809499</c:v>
                </c:pt>
                <c:pt idx="20417">
                  <c:v>27.7209711486327</c:v>
                </c:pt>
                <c:pt idx="20418">
                  <c:v>27.7244421649842</c:v>
                </c:pt>
                <c:pt idx="20419">
                  <c:v>27.717350823539199</c:v>
                </c:pt>
                <c:pt idx="20420">
                  <c:v>27.713767826799302</c:v>
                </c:pt>
                <c:pt idx="20421">
                  <c:v>27.713749162622499</c:v>
                </c:pt>
                <c:pt idx="20422">
                  <c:v>27.724311518082899</c:v>
                </c:pt>
                <c:pt idx="20423">
                  <c:v>27.7277825344344</c:v>
                </c:pt>
                <c:pt idx="20424">
                  <c:v>27.724199537694599</c:v>
                </c:pt>
                <c:pt idx="20425">
                  <c:v>27.727689215886699</c:v>
                </c:pt>
                <c:pt idx="20426">
                  <c:v>27.734686797301102</c:v>
                </c:pt>
                <c:pt idx="20427">
                  <c:v>27.727577233162101</c:v>
                </c:pt>
                <c:pt idx="20428">
                  <c:v>27.727558571321602</c:v>
                </c:pt>
                <c:pt idx="20429">
                  <c:v>27.741628827667999</c:v>
                </c:pt>
                <c:pt idx="20430">
                  <c:v>27.7521720774687</c:v>
                </c:pt>
                <c:pt idx="20431">
                  <c:v>27.745099844019499</c:v>
                </c:pt>
                <c:pt idx="20432">
                  <c:v>27.738008502574498</c:v>
                </c:pt>
                <c:pt idx="20433">
                  <c:v>27.752041432903599</c:v>
                </c:pt>
                <c:pt idx="20434">
                  <c:v>27.748477098004301</c:v>
                </c:pt>
                <c:pt idx="20435">
                  <c:v>27.7448945427473</c:v>
                </c:pt>
                <c:pt idx="20436">
                  <c:v>27.737821865478999</c:v>
                </c:pt>
                <c:pt idx="20437">
                  <c:v>27.7342761947565</c:v>
                </c:pt>
                <c:pt idx="20438">
                  <c:v>27.730693198016599</c:v>
                </c:pt>
                <c:pt idx="20439">
                  <c:v>27.723602298054502</c:v>
                </c:pt>
                <c:pt idx="20440">
                  <c:v>27.7200379654914</c:v>
                </c:pt>
                <c:pt idx="20441">
                  <c:v>27.712983952399998</c:v>
                </c:pt>
                <c:pt idx="20442">
                  <c:v>27.709364068789402</c:v>
                </c:pt>
                <c:pt idx="20443">
                  <c:v>27.709345404612598</c:v>
                </c:pt>
                <c:pt idx="20444">
                  <c:v>27.709308076258999</c:v>
                </c:pt>
                <c:pt idx="20445">
                  <c:v>27.719851328395901</c:v>
                </c:pt>
                <c:pt idx="20446">
                  <c:v>27.719814000042302</c:v>
                </c:pt>
                <c:pt idx="20447">
                  <c:v>27.7127413227741</c:v>
                </c:pt>
                <c:pt idx="20448">
                  <c:v>27.709177431693899</c:v>
                </c:pt>
                <c:pt idx="20449">
                  <c:v>27.7197206814946</c:v>
                </c:pt>
                <c:pt idx="20450">
                  <c:v>27.7161003564011</c:v>
                </c:pt>
                <c:pt idx="20451">
                  <c:v>27.7020114358779</c:v>
                </c:pt>
                <c:pt idx="20452">
                  <c:v>27.705519778246799</c:v>
                </c:pt>
                <c:pt idx="20453">
                  <c:v>27.701899453153398</c:v>
                </c:pt>
                <c:pt idx="20454">
                  <c:v>27.705407795522301</c:v>
                </c:pt>
                <c:pt idx="20455">
                  <c:v>27.708897476050598</c:v>
                </c:pt>
                <c:pt idx="20456">
                  <c:v>27.701787470428801</c:v>
                </c:pt>
                <c:pt idx="20457">
                  <c:v>27.701731480234599</c:v>
                </c:pt>
                <c:pt idx="20458">
                  <c:v>27.715839064934599</c:v>
                </c:pt>
                <c:pt idx="20459">
                  <c:v>27.708748164972501</c:v>
                </c:pt>
                <c:pt idx="20460">
                  <c:v>27.7086735106015</c:v>
                </c:pt>
                <c:pt idx="20461">
                  <c:v>27.712181411487599</c:v>
                </c:pt>
                <c:pt idx="20462">
                  <c:v>27.719198098561701</c:v>
                </c:pt>
                <c:pt idx="20463">
                  <c:v>27.719179434384898</c:v>
                </c:pt>
                <c:pt idx="20464">
                  <c:v>27.7191421083675</c:v>
                </c:pt>
                <c:pt idx="20465">
                  <c:v>27.715559109291402</c:v>
                </c:pt>
                <c:pt idx="20466">
                  <c:v>27.722557132188701</c:v>
                </c:pt>
                <c:pt idx="20467">
                  <c:v>27.726065474557601</c:v>
                </c:pt>
                <c:pt idx="20468">
                  <c:v>27.726028146204001</c:v>
                </c:pt>
                <c:pt idx="20469">
                  <c:v>27.7365527341641</c:v>
                </c:pt>
                <c:pt idx="20470">
                  <c:v>27.743569418901998</c:v>
                </c:pt>
                <c:pt idx="20471">
                  <c:v>27.736478079793201</c:v>
                </c:pt>
                <c:pt idx="20472">
                  <c:v>27.732913744893899</c:v>
                </c:pt>
                <c:pt idx="20473">
                  <c:v>27.729330748153998</c:v>
                </c:pt>
                <c:pt idx="20474">
                  <c:v>27.729274755623599</c:v>
                </c:pt>
                <c:pt idx="20475">
                  <c:v>27.736291442697699</c:v>
                </c:pt>
                <c:pt idx="20476">
                  <c:v>27.725710864543402</c:v>
                </c:pt>
                <c:pt idx="20477">
                  <c:v>27.725654872012999</c:v>
                </c:pt>
                <c:pt idx="20478">
                  <c:v>27.722071875273102</c:v>
                </c:pt>
                <c:pt idx="20479">
                  <c:v>27.7150178621817</c:v>
                </c:pt>
                <c:pt idx="20480">
                  <c:v>27.704381293833201</c:v>
                </c:pt>
                <c:pt idx="20481">
                  <c:v>27.714943207810698</c:v>
                </c:pt>
                <c:pt idx="20482">
                  <c:v>27.721941230708001</c:v>
                </c:pt>
                <c:pt idx="20483">
                  <c:v>27.711341546894101</c:v>
                </c:pt>
                <c:pt idx="20484">
                  <c:v>27.7077589893008</c:v>
                </c:pt>
                <c:pt idx="20485">
                  <c:v>27.7077216632835</c:v>
                </c:pt>
                <c:pt idx="20486">
                  <c:v>27.711192235815901</c:v>
                </c:pt>
                <c:pt idx="20487">
                  <c:v>27.707647008912499</c:v>
                </c:pt>
                <c:pt idx="20488">
                  <c:v>27.700574331644301</c:v>
                </c:pt>
                <c:pt idx="20489">
                  <c:v>27.711098917268199</c:v>
                </c:pt>
                <c:pt idx="20490">
                  <c:v>27.718115604342199</c:v>
                </c:pt>
                <c:pt idx="20491">
                  <c:v>27.711005598720401</c:v>
                </c:pt>
                <c:pt idx="20492">
                  <c:v>27.7145512694429</c:v>
                </c:pt>
                <c:pt idx="20493">
                  <c:v>27.7215119639866</c:v>
                </c:pt>
                <c:pt idx="20494">
                  <c:v>27.721455973792501</c:v>
                </c:pt>
                <c:pt idx="20495">
                  <c:v>27.717910303069999</c:v>
                </c:pt>
                <c:pt idx="20496">
                  <c:v>27.714364632347401</c:v>
                </c:pt>
                <c:pt idx="20497">
                  <c:v>27.724926987807802</c:v>
                </c:pt>
                <c:pt idx="20498">
                  <c:v>27.721325326891101</c:v>
                </c:pt>
                <c:pt idx="20499">
                  <c:v>27.731868579027999</c:v>
                </c:pt>
                <c:pt idx="20500">
                  <c:v>27.728304244128701</c:v>
                </c:pt>
                <c:pt idx="20501">
                  <c:v>27.742374944294198</c:v>
                </c:pt>
                <c:pt idx="20502">
                  <c:v>27.745826852649898</c:v>
                </c:pt>
                <c:pt idx="20503">
                  <c:v>27.738735955024001</c:v>
                </c:pt>
                <c:pt idx="20504">
                  <c:v>27.7422816257465</c:v>
                </c:pt>
                <c:pt idx="20505">
                  <c:v>27.749260540647899</c:v>
                </c:pt>
                <c:pt idx="20506">
                  <c:v>27.7527502211762</c:v>
                </c:pt>
                <c:pt idx="20507">
                  <c:v>27.749167222100098</c:v>
                </c:pt>
                <c:pt idx="20508">
                  <c:v>27.742057660297402</c:v>
                </c:pt>
                <c:pt idx="20509">
                  <c:v>27.7490739035524</c:v>
                </c:pt>
                <c:pt idx="20510">
                  <c:v>27.7419643417496</c:v>
                </c:pt>
                <c:pt idx="20511">
                  <c:v>27.741945677572801</c:v>
                </c:pt>
                <c:pt idx="20512">
                  <c:v>27.738381345009799</c:v>
                </c:pt>
                <c:pt idx="20513">
                  <c:v>27.7383253524794</c:v>
                </c:pt>
                <c:pt idx="20514">
                  <c:v>27.734761019916299</c:v>
                </c:pt>
                <c:pt idx="20515">
                  <c:v>27.724143113408399</c:v>
                </c:pt>
                <c:pt idx="20516">
                  <c:v>27.717070436140201</c:v>
                </c:pt>
                <c:pt idx="20517">
                  <c:v>27.720560116668601</c:v>
                </c:pt>
                <c:pt idx="20518">
                  <c:v>27.724049794860701</c:v>
                </c:pt>
                <c:pt idx="20519">
                  <c:v>27.7204667981208</c:v>
                </c:pt>
                <c:pt idx="20520">
                  <c:v>27.709848450130099</c:v>
                </c:pt>
                <c:pt idx="20521">
                  <c:v>27.7239378121361</c:v>
                </c:pt>
                <c:pt idx="20522">
                  <c:v>27.7274083870048</c:v>
                </c:pt>
                <c:pt idx="20523">
                  <c:v>27.716790480497</c:v>
                </c:pt>
                <c:pt idx="20524">
                  <c:v>27.713244812110698</c:v>
                </c:pt>
                <c:pt idx="20525">
                  <c:v>27.720261496848501</c:v>
                </c:pt>
                <c:pt idx="20526">
                  <c:v>27.723732513200101</c:v>
                </c:pt>
                <c:pt idx="20527">
                  <c:v>27.720149514124</c:v>
                </c:pt>
                <c:pt idx="20528">
                  <c:v>27.713076836855699</c:v>
                </c:pt>
                <c:pt idx="20529">
                  <c:v>27.713039510838399</c:v>
                </c:pt>
                <c:pt idx="20530">
                  <c:v>27.720056195576198</c:v>
                </c:pt>
                <c:pt idx="20531">
                  <c:v>27.716473198836301</c:v>
                </c:pt>
                <c:pt idx="20532">
                  <c:v>27.712890199760199</c:v>
                </c:pt>
                <c:pt idx="20533">
                  <c:v>27.719944212851701</c:v>
                </c:pt>
                <c:pt idx="20534">
                  <c:v>27.719925551011102</c:v>
                </c:pt>
                <c:pt idx="20535">
                  <c:v>27.730468800811799</c:v>
                </c:pt>
                <c:pt idx="20536">
                  <c:v>27.730394146440801</c:v>
                </c:pt>
                <c:pt idx="20537">
                  <c:v>27.726829811541499</c:v>
                </c:pt>
                <c:pt idx="20538">
                  <c:v>27.740956501901199</c:v>
                </c:pt>
                <c:pt idx="20539">
                  <c:v>27.740863183353401</c:v>
                </c:pt>
                <c:pt idx="20540">
                  <c:v>27.747898090785199</c:v>
                </c:pt>
                <c:pt idx="20541">
                  <c:v>27.733715851714301</c:v>
                </c:pt>
                <c:pt idx="20542">
                  <c:v>27.7513317787832</c:v>
                </c:pt>
                <c:pt idx="20543">
                  <c:v>27.754821459311501</c:v>
                </c:pt>
                <c:pt idx="20544">
                  <c:v>27.754765466781102</c:v>
                </c:pt>
                <c:pt idx="20545">
                  <c:v>27.754765466781102</c:v>
                </c:pt>
                <c:pt idx="20546">
                  <c:v>27.751145141687701</c:v>
                </c:pt>
                <c:pt idx="20547">
                  <c:v>27.7581427231021</c:v>
                </c:pt>
                <c:pt idx="20548">
                  <c:v>27.751070487316699</c:v>
                </c:pt>
                <c:pt idx="20549">
                  <c:v>27.743979148207899</c:v>
                </c:pt>
                <c:pt idx="20550">
                  <c:v>27.747487490576901</c:v>
                </c:pt>
                <c:pt idx="20551">
                  <c:v>27.7439044915008</c:v>
                </c:pt>
                <c:pt idx="20552">
                  <c:v>27.729778244960201</c:v>
                </c:pt>
                <c:pt idx="20553">
                  <c:v>27.722687344998</c:v>
                </c:pt>
                <c:pt idx="20554">
                  <c:v>27.7155773417124</c:v>
                </c:pt>
                <c:pt idx="20555">
                  <c:v>27.715540013358801</c:v>
                </c:pt>
                <c:pt idx="20556">
                  <c:v>27.711975680795799</c:v>
                </c:pt>
                <c:pt idx="20557">
                  <c:v>27.704884780833599</c:v>
                </c:pt>
                <c:pt idx="20558">
                  <c:v>27.708392681719701</c:v>
                </c:pt>
                <c:pt idx="20559">
                  <c:v>27.711882362248001</c:v>
                </c:pt>
                <c:pt idx="20560">
                  <c:v>27.708336691525499</c:v>
                </c:pt>
                <c:pt idx="20561">
                  <c:v>27.7117890437003</c:v>
                </c:pt>
                <c:pt idx="20562">
                  <c:v>27.711751715346701</c:v>
                </c:pt>
                <c:pt idx="20563">
                  <c:v>27.711733051169901</c:v>
                </c:pt>
                <c:pt idx="20564">
                  <c:v>27.7081313902532</c:v>
                </c:pt>
                <c:pt idx="20565">
                  <c:v>27.715166739167799</c:v>
                </c:pt>
                <c:pt idx="20566">
                  <c:v>27.718675081536801</c:v>
                </c:pt>
                <c:pt idx="20567">
                  <c:v>27.7186004271658</c:v>
                </c:pt>
                <c:pt idx="20568">
                  <c:v>27.711546414074402</c:v>
                </c:pt>
                <c:pt idx="20569">
                  <c:v>27.718563101148501</c:v>
                </c:pt>
                <c:pt idx="20570">
                  <c:v>27.722015450987001</c:v>
                </c:pt>
                <c:pt idx="20571">
                  <c:v>27.721996789146399</c:v>
                </c:pt>
                <c:pt idx="20572">
                  <c:v>27.711359776978899</c:v>
                </c:pt>
                <c:pt idx="20573">
                  <c:v>27.732484048752902</c:v>
                </c:pt>
                <c:pt idx="20574">
                  <c:v>27.7289010496768</c:v>
                </c:pt>
                <c:pt idx="20575">
                  <c:v>27.718301809682</c:v>
                </c:pt>
                <c:pt idx="20576">
                  <c:v>27.725318052936998</c:v>
                </c:pt>
                <c:pt idx="20577">
                  <c:v>27.7217728236973</c:v>
                </c:pt>
                <c:pt idx="20578">
                  <c:v>27.735843082380001</c:v>
                </c:pt>
                <c:pt idx="20579">
                  <c:v>27.728714412581301</c:v>
                </c:pt>
                <c:pt idx="20580">
                  <c:v>27.742766007087202</c:v>
                </c:pt>
                <c:pt idx="20581">
                  <c:v>27.742747342910398</c:v>
                </c:pt>
                <c:pt idx="20582">
                  <c:v>27.749726701630902</c:v>
                </c:pt>
                <c:pt idx="20583">
                  <c:v>27.746181030908399</c:v>
                </c:pt>
                <c:pt idx="20584">
                  <c:v>27.746143704891001</c:v>
                </c:pt>
                <c:pt idx="20585">
                  <c:v>27.749614718906301</c:v>
                </c:pt>
                <c:pt idx="20586">
                  <c:v>27.739034140752</c:v>
                </c:pt>
                <c:pt idx="20587">
                  <c:v>27.735488470029502</c:v>
                </c:pt>
                <c:pt idx="20588">
                  <c:v>27.738940822204299</c:v>
                </c:pt>
                <c:pt idx="20589">
                  <c:v>27.731849483095498</c:v>
                </c:pt>
                <c:pt idx="20590">
                  <c:v>27.7317748287245</c:v>
                </c:pt>
                <c:pt idx="20591">
                  <c:v>27.731737500371</c:v>
                </c:pt>
                <c:pt idx="20592">
                  <c:v>27.728191829648399</c:v>
                </c:pt>
                <c:pt idx="20593">
                  <c:v>27.724608832908601</c:v>
                </c:pt>
                <c:pt idx="20594">
                  <c:v>27.7175179329464</c:v>
                </c:pt>
                <c:pt idx="20595">
                  <c:v>27.7104265938376</c:v>
                </c:pt>
                <c:pt idx="20596">
                  <c:v>27.7104079296608</c:v>
                </c:pt>
                <c:pt idx="20597">
                  <c:v>27.703335693875498</c:v>
                </c:pt>
                <c:pt idx="20598">
                  <c:v>27.703317029698699</c:v>
                </c:pt>
                <c:pt idx="20599">
                  <c:v>27.689153454804501</c:v>
                </c:pt>
                <c:pt idx="20600">
                  <c:v>27.696188362236299</c:v>
                </c:pt>
                <c:pt idx="20601">
                  <c:v>27.703186385133499</c:v>
                </c:pt>
                <c:pt idx="20602">
                  <c:v>27.692549372965999</c:v>
                </c:pt>
                <c:pt idx="20603">
                  <c:v>27.699603386057401</c:v>
                </c:pt>
                <c:pt idx="20604">
                  <c:v>27.7065823032951</c:v>
                </c:pt>
                <c:pt idx="20605">
                  <c:v>27.7100719814872</c:v>
                </c:pt>
                <c:pt idx="20606">
                  <c:v>27.706526313100898</c:v>
                </c:pt>
                <c:pt idx="20607">
                  <c:v>27.7029624196844</c:v>
                </c:pt>
                <c:pt idx="20608">
                  <c:v>27.695889742416199</c:v>
                </c:pt>
                <c:pt idx="20609">
                  <c:v>27.7099040085685</c:v>
                </c:pt>
                <c:pt idx="20610">
                  <c:v>27.709848018374299</c:v>
                </c:pt>
                <c:pt idx="20611">
                  <c:v>27.7169206956425</c:v>
                </c:pt>
                <c:pt idx="20612">
                  <c:v>27.716846041271602</c:v>
                </c:pt>
                <c:pt idx="20613">
                  <c:v>27.720335719463701</c:v>
                </c:pt>
                <c:pt idx="20614">
                  <c:v>27.716771384564399</c:v>
                </c:pt>
                <c:pt idx="20615">
                  <c:v>27.720261065092799</c:v>
                </c:pt>
                <c:pt idx="20616">
                  <c:v>27.723750301801999</c:v>
                </c:pt>
                <c:pt idx="20617">
                  <c:v>27.730729660522499</c:v>
                </c:pt>
                <c:pt idx="20618">
                  <c:v>27.730766988876098</c:v>
                </c:pt>
                <c:pt idx="20619">
                  <c:v>27.744762590851501</c:v>
                </c:pt>
                <c:pt idx="20620">
                  <c:v>27.737690355066199</c:v>
                </c:pt>
                <c:pt idx="20621">
                  <c:v>27.741179591775399</c:v>
                </c:pt>
                <c:pt idx="20622">
                  <c:v>27.7270533452349</c:v>
                </c:pt>
                <c:pt idx="20623">
                  <c:v>27.734051365795899</c:v>
                </c:pt>
                <c:pt idx="20624">
                  <c:v>27.7234143559646</c:v>
                </c:pt>
                <c:pt idx="20625">
                  <c:v>27.712777785279901</c:v>
                </c:pt>
                <c:pt idx="20626">
                  <c:v>27.709176124363299</c:v>
                </c:pt>
                <c:pt idx="20627">
                  <c:v>27.7056677819944</c:v>
                </c:pt>
                <c:pt idx="20628">
                  <c:v>27.7091574625227</c:v>
                </c:pt>
                <c:pt idx="20629">
                  <c:v>27.7020665625605</c:v>
                </c:pt>
                <c:pt idx="20630">
                  <c:v>27.694993885292298</c:v>
                </c:pt>
                <c:pt idx="20631">
                  <c:v>27.698483565820698</c:v>
                </c:pt>
                <c:pt idx="20632">
                  <c:v>27.6949005667446</c:v>
                </c:pt>
                <c:pt idx="20633">
                  <c:v>27.6984089091135</c:v>
                </c:pt>
                <c:pt idx="20634">
                  <c:v>27.687772340765001</c:v>
                </c:pt>
                <c:pt idx="20635">
                  <c:v>27.6912802416511</c:v>
                </c:pt>
                <c:pt idx="20636">
                  <c:v>27.687697686394099</c:v>
                </c:pt>
                <c:pt idx="20637">
                  <c:v>27.687679022217299</c:v>
                </c:pt>
                <c:pt idx="20638">
                  <c:v>27.677042012386</c:v>
                </c:pt>
                <c:pt idx="20639">
                  <c:v>27.684040032946999</c:v>
                </c:pt>
                <c:pt idx="20640">
                  <c:v>27.691056278538198</c:v>
                </c:pt>
                <c:pt idx="20641">
                  <c:v>27.691037614361498</c:v>
                </c:pt>
                <c:pt idx="20642">
                  <c:v>27.687436394927602</c:v>
                </c:pt>
                <c:pt idx="20643">
                  <c:v>27.6944526381826</c:v>
                </c:pt>
                <c:pt idx="20644">
                  <c:v>27.697998308905099</c:v>
                </c:pt>
                <c:pt idx="20645">
                  <c:v>27.690869641442699</c:v>
                </c:pt>
                <c:pt idx="20646">
                  <c:v>27.680270399111699</c:v>
                </c:pt>
                <c:pt idx="20647">
                  <c:v>27.694340655458099</c:v>
                </c:pt>
                <c:pt idx="20648">
                  <c:v>27.687268419672701</c:v>
                </c:pt>
                <c:pt idx="20649">
                  <c:v>27.6871937653017</c:v>
                </c:pt>
                <c:pt idx="20650">
                  <c:v>27.690701668524</c:v>
                </c:pt>
                <c:pt idx="20651">
                  <c:v>27.694172682539399</c:v>
                </c:pt>
                <c:pt idx="20652">
                  <c:v>27.690589685799502</c:v>
                </c:pt>
                <c:pt idx="20653">
                  <c:v>27.6906270118169</c:v>
                </c:pt>
                <c:pt idx="20654">
                  <c:v>27.704659942145899</c:v>
                </c:pt>
                <c:pt idx="20655">
                  <c:v>27.7046226161285</c:v>
                </c:pt>
                <c:pt idx="20656">
                  <c:v>27.715166307412101</c:v>
                </c:pt>
                <c:pt idx="20657">
                  <c:v>27.7115833106722</c:v>
                </c:pt>
                <c:pt idx="20658">
                  <c:v>27.7150543246875</c:v>
                </c:pt>
                <c:pt idx="20659">
                  <c:v>27.722070570278799</c:v>
                </c:pt>
                <c:pt idx="20660">
                  <c:v>27.718525341039101</c:v>
                </c:pt>
                <c:pt idx="20661">
                  <c:v>27.7149236801224</c:v>
                </c:pt>
                <c:pt idx="20662">
                  <c:v>27.721939923377398</c:v>
                </c:pt>
                <c:pt idx="20663">
                  <c:v>27.718376029961</c:v>
                </c:pt>
                <c:pt idx="20664">
                  <c:v>27.714867687592001</c:v>
                </c:pt>
                <c:pt idx="20665">
                  <c:v>27.7077576843065</c:v>
                </c:pt>
                <c:pt idx="20666">
                  <c:v>27.707720355952901</c:v>
                </c:pt>
                <c:pt idx="20667">
                  <c:v>27.700592129973298</c:v>
                </c:pt>
                <c:pt idx="20668">
                  <c:v>27.7076270374051</c:v>
                </c:pt>
                <c:pt idx="20669">
                  <c:v>27.700554803955999</c:v>
                </c:pt>
                <c:pt idx="20670">
                  <c:v>27.7004988114256</c:v>
                </c:pt>
                <c:pt idx="20671">
                  <c:v>27.696971804879901</c:v>
                </c:pt>
                <c:pt idx="20672">
                  <c:v>27.682808229985699</c:v>
                </c:pt>
                <c:pt idx="20673">
                  <c:v>27.672227210348598</c:v>
                </c:pt>
                <c:pt idx="20674">
                  <c:v>27.6721712178182</c:v>
                </c:pt>
                <c:pt idx="20675">
                  <c:v>27.6756608983465</c:v>
                </c:pt>
                <c:pt idx="20676">
                  <c:v>27.675623569992901</c:v>
                </c:pt>
                <c:pt idx="20677">
                  <c:v>27.668495344013401</c:v>
                </c:pt>
                <c:pt idx="20678">
                  <c:v>27.679038593814099</c:v>
                </c:pt>
                <c:pt idx="20679">
                  <c:v>27.682565600359801</c:v>
                </c:pt>
                <c:pt idx="20680">
                  <c:v>27.689544517597501</c:v>
                </c:pt>
                <c:pt idx="20681">
                  <c:v>27.6789639394432</c:v>
                </c:pt>
                <c:pt idx="20682">
                  <c:v>27.6859432981636</c:v>
                </c:pt>
                <c:pt idx="20683">
                  <c:v>27.692959541418599</c:v>
                </c:pt>
                <c:pt idx="20684">
                  <c:v>27.682378963264298</c:v>
                </c:pt>
                <c:pt idx="20685">
                  <c:v>27.6823043088934</c:v>
                </c:pt>
                <c:pt idx="20686">
                  <c:v>27.6823229730702</c:v>
                </c:pt>
                <c:pt idx="20687">
                  <c:v>27.678721312153499</c:v>
                </c:pt>
                <c:pt idx="20688">
                  <c:v>27.682192326168799</c:v>
                </c:pt>
                <c:pt idx="20689">
                  <c:v>27.675119651236798</c:v>
                </c:pt>
                <c:pt idx="20690">
                  <c:v>27.678609329429001</c:v>
                </c:pt>
                <c:pt idx="20691">
                  <c:v>27.682099009957302</c:v>
                </c:pt>
                <c:pt idx="20692">
                  <c:v>27.6926235955812</c:v>
                </c:pt>
                <c:pt idx="20693">
                  <c:v>27.689077924858701</c:v>
                </c:pt>
                <c:pt idx="20694">
                  <c:v>27.689021934664499</c:v>
                </c:pt>
                <c:pt idx="20695">
                  <c:v>27.703092191010999</c:v>
                </c:pt>
                <c:pt idx="20696">
                  <c:v>27.688947280293601</c:v>
                </c:pt>
                <c:pt idx="20697">
                  <c:v>27.685364722700299</c:v>
                </c:pt>
                <c:pt idx="20698">
                  <c:v>27.692399632468401</c:v>
                </c:pt>
                <c:pt idx="20699">
                  <c:v>27.695907974837301</c:v>
                </c:pt>
                <c:pt idx="20700">
                  <c:v>27.699378988852601</c:v>
                </c:pt>
                <c:pt idx="20701">
                  <c:v>27.692324975761199</c:v>
                </c:pt>
                <c:pt idx="20702">
                  <c:v>27.685215413958399</c:v>
                </c:pt>
                <c:pt idx="20703">
                  <c:v>27.692212995372898</c:v>
                </c:pt>
                <c:pt idx="20704">
                  <c:v>27.6780494181425</c:v>
                </c:pt>
                <c:pt idx="20705">
                  <c:v>27.667431513970801</c:v>
                </c:pt>
                <c:pt idx="20706">
                  <c:v>27.670958079033699</c:v>
                </c:pt>
                <c:pt idx="20707">
                  <c:v>27.674429093049</c:v>
                </c:pt>
                <c:pt idx="20708">
                  <c:v>27.670883422326501</c:v>
                </c:pt>
                <c:pt idx="20709">
                  <c:v>27.6672822028927</c:v>
                </c:pt>
                <c:pt idx="20710">
                  <c:v>27.663755196347001</c:v>
                </c:pt>
                <c:pt idx="20711">
                  <c:v>27.6601908637839</c:v>
                </c:pt>
                <c:pt idx="20712">
                  <c:v>27.653080858162099</c:v>
                </c:pt>
                <c:pt idx="20713">
                  <c:v>27.6636432159587</c:v>
                </c:pt>
                <c:pt idx="20714">
                  <c:v>27.663587223428301</c:v>
                </c:pt>
                <c:pt idx="20715">
                  <c:v>27.667076903956598</c:v>
                </c:pt>
                <c:pt idx="20716">
                  <c:v>27.670547476489102</c:v>
                </c:pt>
                <c:pt idx="20717">
                  <c:v>27.6810911701089</c:v>
                </c:pt>
                <c:pt idx="20718">
                  <c:v>27.688107413363799</c:v>
                </c:pt>
                <c:pt idx="20719">
                  <c:v>27.681016513401701</c:v>
                </c:pt>
                <c:pt idx="20720">
                  <c:v>27.670398167747202</c:v>
                </c:pt>
                <c:pt idx="20721">
                  <c:v>27.670379503570398</c:v>
                </c:pt>
                <c:pt idx="20722">
                  <c:v>27.6703235133762</c:v>
                </c:pt>
                <c:pt idx="20723">
                  <c:v>27.6738318557451</c:v>
                </c:pt>
                <c:pt idx="20724">
                  <c:v>27.6631952850605</c:v>
                </c:pt>
                <c:pt idx="20725">
                  <c:v>27.6667036297656</c:v>
                </c:pt>
                <c:pt idx="20726">
                  <c:v>27.670211530651699</c:v>
                </c:pt>
                <c:pt idx="20727">
                  <c:v>27.663139294866301</c:v>
                </c:pt>
                <c:pt idx="20728">
                  <c:v>27.6630459763186</c:v>
                </c:pt>
                <c:pt idx="20729">
                  <c:v>27.670080883750298</c:v>
                </c:pt>
                <c:pt idx="20730">
                  <c:v>27.673533235925099</c:v>
                </c:pt>
                <c:pt idx="20731">
                  <c:v>27.6699875652026</c:v>
                </c:pt>
                <c:pt idx="20732">
                  <c:v>27.677041578293998</c:v>
                </c:pt>
                <c:pt idx="20733">
                  <c:v>27.673458581554101</c:v>
                </c:pt>
                <c:pt idx="20734">
                  <c:v>27.6769482597463</c:v>
                </c:pt>
                <c:pt idx="20735">
                  <c:v>27.676929597905701</c:v>
                </c:pt>
                <c:pt idx="20736">
                  <c:v>27.676873605375299</c:v>
                </c:pt>
                <c:pt idx="20737">
                  <c:v>27.683890292449401</c:v>
                </c:pt>
                <c:pt idx="20738">
                  <c:v>27.683852964095799</c:v>
                </c:pt>
                <c:pt idx="20739">
                  <c:v>27.6802886291965</c:v>
                </c:pt>
                <c:pt idx="20740">
                  <c:v>27.673234616104999</c:v>
                </c:pt>
                <c:pt idx="20741">
                  <c:v>27.676724296633399</c:v>
                </c:pt>
                <c:pt idx="20742">
                  <c:v>27.673122635716702</c:v>
                </c:pt>
                <c:pt idx="20743">
                  <c:v>27.676593649732101</c:v>
                </c:pt>
                <c:pt idx="20744">
                  <c:v>27.669502310623301</c:v>
                </c:pt>
                <c:pt idx="20745">
                  <c:v>27.683591672629301</c:v>
                </c:pt>
                <c:pt idx="20746">
                  <c:v>27.6800086735532</c:v>
                </c:pt>
                <c:pt idx="20747">
                  <c:v>27.679952683359101</c:v>
                </c:pt>
                <c:pt idx="20748">
                  <c:v>27.6834796899048</c:v>
                </c:pt>
                <c:pt idx="20749">
                  <c:v>27.697531284410601</c:v>
                </c:pt>
                <c:pt idx="20750">
                  <c:v>27.686856946225699</c:v>
                </c:pt>
                <c:pt idx="20751">
                  <c:v>27.6974193016861</c:v>
                </c:pt>
                <c:pt idx="20752">
                  <c:v>27.7009085383953</c:v>
                </c:pt>
                <c:pt idx="20753">
                  <c:v>27.697363311491898</c:v>
                </c:pt>
                <c:pt idx="20754">
                  <c:v>27.7043795547469</c:v>
                </c:pt>
                <c:pt idx="20755">
                  <c:v>27.6972886547847</c:v>
                </c:pt>
                <c:pt idx="20756">
                  <c:v>27.7113775776442</c:v>
                </c:pt>
                <c:pt idx="20757">
                  <c:v>27.711302920937001</c:v>
                </c:pt>
                <c:pt idx="20758">
                  <c:v>27.700703239459301</c:v>
                </c:pt>
                <c:pt idx="20759">
                  <c:v>27.6971020176892</c:v>
                </c:pt>
                <c:pt idx="20760">
                  <c:v>27.697064691671901</c:v>
                </c:pt>
                <c:pt idx="20761">
                  <c:v>27.697027363318298</c:v>
                </c:pt>
                <c:pt idx="20762">
                  <c:v>27.6899733502269</c:v>
                </c:pt>
                <c:pt idx="20763">
                  <c:v>27.682845124247301</c:v>
                </c:pt>
                <c:pt idx="20764">
                  <c:v>27.682807795893702</c:v>
                </c:pt>
                <c:pt idx="20765">
                  <c:v>27.675735120961701</c:v>
                </c:pt>
                <c:pt idx="20766">
                  <c:v>27.672170786062399</c:v>
                </c:pt>
                <c:pt idx="20767">
                  <c:v>27.675623138237199</c:v>
                </c:pt>
                <c:pt idx="20768">
                  <c:v>27.6756044740604</c:v>
                </c:pt>
                <c:pt idx="20769">
                  <c:v>27.672058803337901</c:v>
                </c:pt>
                <c:pt idx="20770">
                  <c:v>27.668513132615399</c:v>
                </c:pt>
                <c:pt idx="20771">
                  <c:v>27.6684571424212</c:v>
                </c:pt>
                <c:pt idx="20772">
                  <c:v>27.668401152227101</c:v>
                </c:pt>
                <c:pt idx="20773">
                  <c:v>27.6648185946338</c:v>
                </c:pt>
                <c:pt idx="20774">
                  <c:v>27.6683264978561</c:v>
                </c:pt>
                <c:pt idx="20775">
                  <c:v>27.657727255525</c:v>
                </c:pt>
                <c:pt idx="20776">
                  <c:v>27.6611796076998</c:v>
                </c:pt>
                <c:pt idx="20777">
                  <c:v>27.671760185854101</c:v>
                </c:pt>
                <c:pt idx="20778">
                  <c:v>27.664650621715101</c:v>
                </c:pt>
                <c:pt idx="20779">
                  <c:v>27.6610676249752</c:v>
                </c:pt>
                <c:pt idx="20780">
                  <c:v>27.671610874775901</c:v>
                </c:pt>
                <c:pt idx="20781">
                  <c:v>27.682173230236302</c:v>
                </c:pt>
                <c:pt idx="20782">
                  <c:v>27.675063226950702</c:v>
                </c:pt>
                <c:pt idx="20783">
                  <c:v>27.675044562773898</c:v>
                </c:pt>
                <c:pt idx="20784">
                  <c:v>27.678534243302298</c:v>
                </c:pt>
                <c:pt idx="20785">
                  <c:v>27.6890588289262</c:v>
                </c:pt>
                <c:pt idx="20786">
                  <c:v>27.6960568518234</c:v>
                </c:pt>
                <c:pt idx="20787">
                  <c:v>27.692492516924101</c:v>
                </c:pt>
                <c:pt idx="20788">
                  <c:v>27.692473852747298</c:v>
                </c:pt>
                <c:pt idx="20789">
                  <c:v>27.6888908560075</c:v>
                </c:pt>
                <c:pt idx="20790">
                  <c:v>27.6923805341996</c:v>
                </c:pt>
                <c:pt idx="20791">
                  <c:v>27.692324544005402</c:v>
                </c:pt>
                <c:pt idx="20792">
                  <c:v>27.6993594514372</c:v>
                </c:pt>
                <c:pt idx="20793">
                  <c:v>27.706376138511299</c:v>
                </c:pt>
                <c:pt idx="20794">
                  <c:v>27.702811803612001</c:v>
                </c:pt>
                <c:pt idx="20795">
                  <c:v>27.692175235263498</c:v>
                </c:pt>
                <c:pt idx="20796">
                  <c:v>27.692137906909899</c:v>
                </c:pt>
                <c:pt idx="20797">
                  <c:v>27.699172814341701</c:v>
                </c:pt>
                <c:pt idx="20798">
                  <c:v>27.6955715949079</c:v>
                </c:pt>
                <c:pt idx="20799">
                  <c:v>27.688517581816502</c:v>
                </c:pt>
                <c:pt idx="20800">
                  <c:v>27.6884615916223</c:v>
                </c:pt>
                <c:pt idx="20801">
                  <c:v>27.6884429274455</c:v>
                </c:pt>
                <c:pt idx="20802">
                  <c:v>27.6813520274833</c:v>
                </c:pt>
                <c:pt idx="20803">
                  <c:v>27.674186034003601</c:v>
                </c:pt>
                <c:pt idx="20804">
                  <c:v>27.684766612157901</c:v>
                </c:pt>
                <c:pt idx="20805">
                  <c:v>27.684747947981101</c:v>
                </c:pt>
                <c:pt idx="20806">
                  <c:v>27.677619722001602</c:v>
                </c:pt>
                <c:pt idx="20807">
                  <c:v>27.677563729471199</c:v>
                </c:pt>
                <c:pt idx="20808">
                  <c:v>27.670472390362399</c:v>
                </c:pt>
                <c:pt idx="20809">
                  <c:v>27.670491052202902</c:v>
                </c:pt>
                <c:pt idx="20810">
                  <c:v>27.6669267196399</c:v>
                </c:pt>
                <c:pt idx="20811">
                  <c:v>27.663325500206099</c:v>
                </c:pt>
                <c:pt idx="20812">
                  <c:v>27.673850085829901</c:v>
                </c:pt>
                <c:pt idx="20813">
                  <c:v>27.670341743461002</c:v>
                </c:pt>
                <c:pt idx="20814">
                  <c:v>27.680810780373601</c:v>
                </c:pt>
                <c:pt idx="20815">
                  <c:v>27.6702297607365</c:v>
                </c:pt>
                <c:pt idx="20816">
                  <c:v>27.6772464478106</c:v>
                </c:pt>
                <c:pt idx="20817">
                  <c:v>27.680736126002699</c:v>
                </c:pt>
                <c:pt idx="20818">
                  <c:v>27.680680135808501</c:v>
                </c:pt>
                <c:pt idx="20819">
                  <c:v>27.6876963790635</c:v>
                </c:pt>
                <c:pt idx="20820">
                  <c:v>27.694731727978098</c:v>
                </c:pt>
                <c:pt idx="20821">
                  <c:v>27.694675737783999</c:v>
                </c:pt>
                <c:pt idx="20822">
                  <c:v>27.6840387279527</c:v>
                </c:pt>
                <c:pt idx="20823">
                  <c:v>27.691092741044098</c:v>
                </c:pt>
                <c:pt idx="20824">
                  <c:v>27.6910180843369</c:v>
                </c:pt>
                <c:pt idx="20825">
                  <c:v>27.698052994104899</c:v>
                </c:pt>
                <c:pt idx="20826">
                  <c:v>27.6979596755572</c:v>
                </c:pt>
                <c:pt idx="20827">
                  <c:v>27.7120863635806</c:v>
                </c:pt>
                <c:pt idx="20828">
                  <c:v>27.712030373386401</c:v>
                </c:pt>
                <c:pt idx="20829">
                  <c:v>27.708466038487099</c:v>
                </c:pt>
                <c:pt idx="20830">
                  <c:v>27.7119370548387</c:v>
                </c:pt>
                <c:pt idx="20831">
                  <c:v>27.715444955724699</c:v>
                </c:pt>
                <c:pt idx="20832">
                  <c:v>27.7188786437227</c:v>
                </c:pt>
                <c:pt idx="20833">
                  <c:v>27.718841317705401</c:v>
                </c:pt>
                <c:pt idx="20834">
                  <c:v>27.715314311159599</c:v>
                </c:pt>
                <c:pt idx="20835">
                  <c:v>27.7223496600743</c:v>
                </c:pt>
                <c:pt idx="20836">
                  <c:v>27.704621750280801</c:v>
                </c:pt>
                <c:pt idx="20837">
                  <c:v>27.701094743735101</c:v>
                </c:pt>
                <c:pt idx="20838">
                  <c:v>27.701057415381499</c:v>
                </c:pt>
                <c:pt idx="20839">
                  <c:v>27.693929189401999</c:v>
                </c:pt>
                <c:pt idx="20840">
                  <c:v>27.6903835186795</c:v>
                </c:pt>
                <c:pt idx="20841">
                  <c:v>27.690364856838901</c:v>
                </c:pt>
                <c:pt idx="20842">
                  <c:v>27.686781857762799</c:v>
                </c:pt>
                <c:pt idx="20843">
                  <c:v>27.690290200131699</c:v>
                </c:pt>
                <c:pt idx="20844">
                  <c:v>27.683180196846099</c:v>
                </c:pt>
                <c:pt idx="20845">
                  <c:v>27.672580954514999</c:v>
                </c:pt>
                <c:pt idx="20846">
                  <c:v>27.690178219743402</c:v>
                </c:pt>
                <c:pt idx="20847">
                  <c:v>27.6866138848441</c:v>
                </c:pt>
                <c:pt idx="20848">
                  <c:v>27.672450309949902</c:v>
                </c:pt>
                <c:pt idx="20849">
                  <c:v>27.672394317419499</c:v>
                </c:pt>
                <c:pt idx="20850">
                  <c:v>27.679429666334201</c:v>
                </c:pt>
                <c:pt idx="20851">
                  <c:v>27.682918905379701</c:v>
                </c:pt>
                <c:pt idx="20852">
                  <c:v>27.682881577026102</c:v>
                </c:pt>
                <c:pt idx="20853">
                  <c:v>27.672245008677599</c:v>
                </c:pt>
                <c:pt idx="20854">
                  <c:v>27.6827882584783</c:v>
                </c:pt>
                <c:pt idx="20855">
                  <c:v>27.682769594301501</c:v>
                </c:pt>
                <c:pt idx="20856">
                  <c:v>27.679205703221299</c:v>
                </c:pt>
                <c:pt idx="20857">
                  <c:v>27.682676275753799</c:v>
                </c:pt>
                <c:pt idx="20858">
                  <c:v>27.693219969373601</c:v>
                </c:pt>
                <c:pt idx="20859">
                  <c:v>27.689674298651099</c:v>
                </c:pt>
                <c:pt idx="20860">
                  <c:v>27.689636970297499</c:v>
                </c:pt>
                <c:pt idx="20861">
                  <c:v>27.689580980103301</c:v>
                </c:pt>
                <c:pt idx="20862">
                  <c:v>27.7000869038866</c:v>
                </c:pt>
                <c:pt idx="20863">
                  <c:v>27.703595246255599</c:v>
                </c:pt>
                <c:pt idx="20864">
                  <c:v>27.710574604975999</c:v>
                </c:pt>
                <c:pt idx="20865">
                  <c:v>27.717609512407801</c:v>
                </c:pt>
                <c:pt idx="20866">
                  <c:v>27.728171867868198</c:v>
                </c:pt>
                <c:pt idx="20867">
                  <c:v>27.724588871128301</c:v>
                </c:pt>
                <c:pt idx="20868">
                  <c:v>27.721043200405799</c:v>
                </c:pt>
                <c:pt idx="20869">
                  <c:v>27.7244768884037</c:v>
                </c:pt>
                <c:pt idx="20870">
                  <c:v>27.728003894949499</c:v>
                </c:pt>
                <c:pt idx="20871">
                  <c:v>27.7173855492949</c:v>
                </c:pt>
                <c:pt idx="20872">
                  <c:v>27.7173295567646</c:v>
                </c:pt>
                <c:pt idx="20873">
                  <c:v>27.717292230747201</c:v>
                </c:pt>
                <c:pt idx="20874">
                  <c:v>27.720781908939301</c:v>
                </c:pt>
                <c:pt idx="20875">
                  <c:v>27.710182666608201</c:v>
                </c:pt>
                <c:pt idx="20876">
                  <c:v>27.703091327499401</c:v>
                </c:pt>
                <c:pt idx="20877">
                  <c:v>27.699526992600099</c:v>
                </c:pt>
                <c:pt idx="20878">
                  <c:v>27.695943995860301</c:v>
                </c:pt>
                <c:pt idx="20879">
                  <c:v>27.685326089352401</c:v>
                </c:pt>
                <c:pt idx="20880">
                  <c:v>27.674726847021301</c:v>
                </c:pt>
                <c:pt idx="20881">
                  <c:v>27.6852327708046</c:v>
                </c:pt>
                <c:pt idx="20882">
                  <c:v>27.6852141066278</c:v>
                </c:pt>
                <c:pt idx="20883">
                  <c:v>27.6851954424511</c:v>
                </c:pt>
                <c:pt idx="20884">
                  <c:v>27.681631109887999</c:v>
                </c:pt>
                <c:pt idx="20885">
                  <c:v>27.6850834620627</c:v>
                </c:pt>
                <c:pt idx="20886">
                  <c:v>27.688573140254899</c:v>
                </c:pt>
                <c:pt idx="20887">
                  <c:v>27.688517150060701</c:v>
                </c:pt>
                <c:pt idx="20888">
                  <c:v>27.6920254924296</c:v>
                </c:pt>
                <c:pt idx="20889">
                  <c:v>27.684915489144</c:v>
                </c:pt>
                <c:pt idx="20890">
                  <c:v>27.670751911913602</c:v>
                </c:pt>
                <c:pt idx="20891">
                  <c:v>27.670733247736798</c:v>
                </c:pt>
                <c:pt idx="20892">
                  <c:v>27.663641908628101</c:v>
                </c:pt>
                <c:pt idx="20893">
                  <c:v>27.677712606457298</c:v>
                </c:pt>
                <c:pt idx="20894">
                  <c:v>27.677693942280499</c:v>
                </c:pt>
                <c:pt idx="20895">
                  <c:v>27.681183181325999</c:v>
                </c:pt>
                <c:pt idx="20896">
                  <c:v>27.681145852972399</c:v>
                </c:pt>
                <c:pt idx="20897">
                  <c:v>27.684635533500799</c:v>
                </c:pt>
                <c:pt idx="20898">
                  <c:v>27.681033870247902</c:v>
                </c:pt>
                <c:pt idx="20899">
                  <c:v>27.6915775638677</c:v>
                </c:pt>
                <c:pt idx="20900">
                  <c:v>27.6915402355141</c:v>
                </c:pt>
                <c:pt idx="20901">
                  <c:v>27.6985378169285</c:v>
                </c:pt>
                <c:pt idx="20902">
                  <c:v>27.702083487650999</c:v>
                </c:pt>
                <c:pt idx="20903">
                  <c:v>27.7020088309438</c:v>
                </c:pt>
                <c:pt idx="20904">
                  <c:v>27.712552083080698</c:v>
                </c:pt>
                <c:pt idx="20905">
                  <c:v>27.7195687678186</c:v>
                </c:pt>
                <c:pt idx="20906">
                  <c:v>27.716004435255499</c:v>
                </c:pt>
                <c:pt idx="20907">
                  <c:v>27.708932199470102</c:v>
                </c:pt>
                <c:pt idx="20908">
                  <c:v>27.705311874376701</c:v>
                </c:pt>
                <c:pt idx="20909">
                  <c:v>27.708801552568801</c:v>
                </c:pt>
                <c:pt idx="20910">
                  <c:v>27.712290791614301</c:v>
                </c:pt>
                <c:pt idx="20911">
                  <c:v>27.712272127437501</c:v>
                </c:pt>
                <c:pt idx="20912">
                  <c:v>27.705125237281202</c:v>
                </c:pt>
                <c:pt idx="20913">
                  <c:v>27.6980712241897</c:v>
                </c:pt>
                <c:pt idx="20914">
                  <c:v>27.6874533176819</c:v>
                </c:pt>
                <c:pt idx="20915">
                  <c:v>27.683888985118799</c:v>
                </c:pt>
                <c:pt idx="20916">
                  <c:v>27.6803433143963</c:v>
                </c:pt>
                <c:pt idx="20917">
                  <c:v>27.680268660025298</c:v>
                </c:pt>
                <c:pt idx="20918">
                  <c:v>27.680231331671699</c:v>
                </c:pt>
                <c:pt idx="20919">
                  <c:v>27.673140434045798</c:v>
                </c:pt>
                <c:pt idx="20920">
                  <c:v>27.6589955209922</c:v>
                </c:pt>
                <c:pt idx="20921">
                  <c:v>27.6695760991465</c:v>
                </c:pt>
                <c:pt idx="20922">
                  <c:v>27.669501444775499</c:v>
                </c:pt>
                <c:pt idx="20923">
                  <c:v>27.658902202444398</c:v>
                </c:pt>
                <c:pt idx="20924">
                  <c:v>27.662391439153701</c:v>
                </c:pt>
                <c:pt idx="20925">
                  <c:v>27.665862455505302</c:v>
                </c:pt>
                <c:pt idx="20926">
                  <c:v>27.669370797874201</c:v>
                </c:pt>
                <c:pt idx="20927">
                  <c:v>27.669352133697402</c:v>
                </c:pt>
                <c:pt idx="20928">
                  <c:v>27.6692961435032</c:v>
                </c:pt>
                <c:pt idx="20929">
                  <c:v>27.676312828241102</c:v>
                </c:pt>
                <c:pt idx="20930">
                  <c:v>27.6762568380469</c:v>
                </c:pt>
                <c:pt idx="20931">
                  <c:v>27.672729831501201</c:v>
                </c:pt>
                <c:pt idx="20932">
                  <c:v>27.676182183676001</c:v>
                </c:pt>
                <c:pt idx="20933">
                  <c:v>27.6831984269309</c:v>
                </c:pt>
                <c:pt idx="20934">
                  <c:v>27.683123772559998</c:v>
                </c:pt>
                <c:pt idx="20935">
                  <c:v>27.686632114928901</c:v>
                </c:pt>
                <c:pt idx="20936">
                  <c:v>27.690159121474601</c:v>
                </c:pt>
                <c:pt idx="20937">
                  <c:v>27.683011789835401</c:v>
                </c:pt>
                <c:pt idx="20938">
                  <c:v>27.6900471410863</c:v>
                </c:pt>
                <c:pt idx="20939">
                  <c:v>27.697063384341298</c:v>
                </c:pt>
                <c:pt idx="20940">
                  <c:v>27.6970073941471</c:v>
                </c:pt>
                <c:pt idx="20941">
                  <c:v>27.707569749607501</c:v>
                </c:pt>
                <c:pt idx="20942">
                  <c:v>27.703986750531399</c:v>
                </c:pt>
                <c:pt idx="20943">
                  <c:v>27.707495095236499</c:v>
                </c:pt>
                <c:pt idx="20944">
                  <c:v>27.703912096160401</c:v>
                </c:pt>
                <c:pt idx="20945">
                  <c:v>27.700310435243701</c:v>
                </c:pt>
                <c:pt idx="20946">
                  <c:v>27.703837441789499</c:v>
                </c:pt>
                <c:pt idx="20947">
                  <c:v>27.707345784158399</c:v>
                </c:pt>
                <c:pt idx="20948">
                  <c:v>27.6966714459735</c:v>
                </c:pt>
                <c:pt idx="20949">
                  <c:v>27.7001797883424</c:v>
                </c:pt>
                <c:pt idx="20950">
                  <c:v>27.700161126501801</c:v>
                </c:pt>
                <c:pt idx="20951">
                  <c:v>27.696578127425699</c:v>
                </c:pt>
                <c:pt idx="20952">
                  <c:v>27.689487229799798</c:v>
                </c:pt>
                <c:pt idx="20953">
                  <c:v>27.682377224178001</c:v>
                </c:pt>
                <c:pt idx="20954">
                  <c:v>27.685885566546901</c:v>
                </c:pt>
                <c:pt idx="20955">
                  <c:v>27.689375247075301</c:v>
                </c:pt>
                <c:pt idx="20956">
                  <c:v>27.6822839056302</c:v>
                </c:pt>
                <c:pt idx="20957">
                  <c:v>27.678738237244001</c:v>
                </c:pt>
                <c:pt idx="20958">
                  <c:v>27.664593324190399</c:v>
                </c:pt>
                <c:pt idx="20959">
                  <c:v>27.6680643405419</c:v>
                </c:pt>
                <c:pt idx="20960">
                  <c:v>27.6680456763651</c:v>
                </c:pt>
                <c:pt idx="20961">
                  <c:v>27.6609170089027</c:v>
                </c:pt>
                <c:pt idx="20962">
                  <c:v>27.664425351271699</c:v>
                </c:pt>
                <c:pt idx="20963">
                  <c:v>27.667915029463799</c:v>
                </c:pt>
                <c:pt idx="20964">
                  <c:v>27.664350696900701</c:v>
                </c:pt>
                <c:pt idx="20965">
                  <c:v>27.6713860458153</c:v>
                </c:pt>
                <c:pt idx="20966">
                  <c:v>27.671348717461701</c:v>
                </c:pt>
                <c:pt idx="20967">
                  <c:v>27.681873305421899</c:v>
                </c:pt>
                <c:pt idx="20968">
                  <c:v>27.674801069636501</c:v>
                </c:pt>
                <c:pt idx="20969">
                  <c:v>27.671255398913999</c:v>
                </c:pt>
                <c:pt idx="20970">
                  <c:v>27.671199408719801</c:v>
                </c:pt>
                <c:pt idx="20971">
                  <c:v>27.674689086912</c:v>
                </c:pt>
                <c:pt idx="20972">
                  <c:v>27.674633096717798</c:v>
                </c:pt>
                <c:pt idx="20973">
                  <c:v>27.6710687618185</c:v>
                </c:pt>
                <c:pt idx="20974">
                  <c:v>27.6745584423469</c:v>
                </c:pt>
                <c:pt idx="20975">
                  <c:v>27.6886100345165</c:v>
                </c:pt>
                <c:pt idx="20976">
                  <c:v>27.685045701953399</c:v>
                </c:pt>
                <c:pt idx="20977">
                  <c:v>27.688554044322299</c:v>
                </c:pt>
                <c:pt idx="20978">
                  <c:v>27.6391026227599</c:v>
                </c:pt>
                <c:pt idx="20979">
                  <c:v>27.6637721214374</c:v>
                </c:pt>
                <c:pt idx="20980">
                  <c:v>27.688423397421001</c:v>
                </c:pt>
                <c:pt idx="20981">
                  <c:v>27.684821736504301</c:v>
                </c:pt>
                <c:pt idx="20982">
                  <c:v>27.684747082133299</c:v>
                </c:pt>
                <c:pt idx="20983">
                  <c:v>27.695364988641199</c:v>
                </c:pt>
                <c:pt idx="20984">
                  <c:v>27.688255424502302</c:v>
                </c:pt>
                <c:pt idx="20985">
                  <c:v>27.691744663547802</c:v>
                </c:pt>
                <c:pt idx="20986">
                  <c:v>27.6881807701313</c:v>
                </c:pt>
                <c:pt idx="20987">
                  <c:v>27.691670006840599</c:v>
                </c:pt>
                <c:pt idx="20988">
                  <c:v>27.688068787406799</c:v>
                </c:pt>
                <c:pt idx="20989">
                  <c:v>27.688068787406799</c:v>
                </c:pt>
                <c:pt idx="20990">
                  <c:v>27.695085032998001</c:v>
                </c:pt>
                <c:pt idx="20991">
                  <c:v>27.6915020339219</c:v>
                </c:pt>
                <c:pt idx="20992">
                  <c:v>27.687956804682202</c:v>
                </c:pt>
                <c:pt idx="20993">
                  <c:v>27.680884129750201</c:v>
                </c:pt>
                <c:pt idx="20994">
                  <c:v>27.680828137219802</c:v>
                </c:pt>
                <c:pt idx="20995">
                  <c:v>27.666683226502499</c:v>
                </c:pt>
                <c:pt idx="20996">
                  <c:v>27.6666458981489</c:v>
                </c:pt>
                <c:pt idx="20997">
                  <c:v>27.652482323254699</c:v>
                </c:pt>
                <c:pt idx="20998">
                  <c:v>27.670116914500401</c:v>
                </c:pt>
                <c:pt idx="20999">
                  <c:v>27.6630069088786</c:v>
                </c:pt>
                <c:pt idx="21000">
                  <c:v>27.659442576315499</c:v>
                </c:pt>
                <c:pt idx="21001">
                  <c:v>27.659386583785199</c:v>
                </c:pt>
                <c:pt idx="21002">
                  <c:v>27.669911613228098</c:v>
                </c:pt>
                <c:pt idx="21003">
                  <c:v>27.669855620697799</c:v>
                </c:pt>
                <c:pt idx="21004">
                  <c:v>27.6663472783288</c:v>
                </c:pt>
                <c:pt idx="21005">
                  <c:v>27.662782945765802</c:v>
                </c:pt>
                <c:pt idx="21006">
                  <c:v>27.6627082913948</c:v>
                </c:pt>
                <c:pt idx="21007">
                  <c:v>27.666235297940499</c:v>
                </c:pt>
                <c:pt idx="21008">
                  <c:v>27.662670963041201</c:v>
                </c:pt>
                <c:pt idx="21009">
                  <c:v>27.666123315216002</c:v>
                </c:pt>
                <c:pt idx="21010">
                  <c:v>27.669631657584901</c:v>
                </c:pt>
                <c:pt idx="21011">
                  <c:v>27.6660299966682</c:v>
                </c:pt>
                <c:pt idx="21012">
                  <c:v>27.666011332491401</c:v>
                </c:pt>
                <c:pt idx="21013">
                  <c:v>27.662465661768898</c:v>
                </c:pt>
                <c:pt idx="21014">
                  <c:v>27.6624096715748</c:v>
                </c:pt>
                <c:pt idx="21015">
                  <c:v>27.6764799279212</c:v>
                </c:pt>
                <c:pt idx="21016">
                  <c:v>27.672934698681502</c:v>
                </c:pt>
                <c:pt idx="21017">
                  <c:v>27.672897372664199</c:v>
                </c:pt>
                <c:pt idx="21018">
                  <c:v>27.676367945196599</c:v>
                </c:pt>
                <c:pt idx="21019">
                  <c:v>27.679838961548199</c:v>
                </c:pt>
                <c:pt idx="21020">
                  <c:v>27.679838961548199</c:v>
                </c:pt>
                <c:pt idx="21021">
                  <c:v>27.679782971354001</c:v>
                </c:pt>
                <c:pt idx="21022">
                  <c:v>27.676218636454699</c:v>
                </c:pt>
                <c:pt idx="21023">
                  <c:v>27.679726978823599</c:v>
                </c:pt>
                <c:pt idx="21024">
                  <c:v>27.676106653730201</c:v>
                </c:pt>
                <c:pt idx="21025">
                  <c:v>27.676087989553402</c:v>
                </c:pt>
                <c:pt idx="21026">
                  <c:v>27.669015756104201</c:v>
                </c:pt>
                <c:pt idx="21027">
                  <c:v>27.672486770119601</c:v>
                </c:pt>
                <c:pt idx="21028">
                  <c:v>27.668959763573799</c:v>
                </c:pt>
                <c:pt idx="21029">
                  <c:v>27.665376766834001</c:v>
                </c:pt>
                <c:pt idx="21030">
                  <c:v>27.665302112462999</c:v>
                </c:pt>
                <c:pt idx="21031">
                  <c:v>27.672356125554401</c:v>
                </c:pt>
                <c:pt idx="21032">
                  <c:v>27.672318797200901</c:v>
                </c:pt>
                <c:pt idx="21033">
                  <c:v>27.658173442664399</c:v>
                </c:pt>
                <c:pt idx="21034">
                  <c:v>27.668698472107401</c:v>
                </c:pt>
                <c:pt idx="21035">
                  <c:v>27.661607132998601</c:v>
                </c:pt>
                <c:pt idx="21036">
                  <c:v>27.661569804645001</c:v>
                </c:pt>
                <c:pt idx="21037">
                  <c:v>27.661532476291399</c:v>
                </c:pt>
                <c:pt idx="21038">
                  <c:v>27.665022156819798</c:v>
                </c:pt>
                <c:pt idx="21039">
                  <c:v>27.675584070797299</c:v>
                </c:pt>
                <c:pt idx="21040">
                  <c:v>27.675528080603101</c:v>
                </c:pt>
                <c:pt idx="21041">
                  <c:v>27.679017758795201</c:v>
                </c:pt>
                <c:pt idx="21042">
                  <c:v>27.6719268588331</c:v>
                </c:pt>
                <c:pt idx="21043">
                  <c:v>27.675434762055399</c:v>
                </c:pt>
                <c:pt idx="21044">
                  <c:v>27.668306533739599</c:v>
                </c:pt>
                <c:pt idx="21045">
                  <c:v>27.650653280653302</c:v>
                </c:pt>
                <c:pt idx="21046">
                  <c:v>27.657650859731501</c:v>
                </c:pt>
                <c:pt idx="21047">
                  <c:v>27.6611405402599</c:v>
                </c:pt>
                <c:pt idx="21048">
                  <c:v>27.6611405402599</c:v>
                </c:pt>
                <c:pt idx="21049">
                  <c:v>27.643393966289601</c:v>
                </c:pt>
                <c:pt idx="21050">
                  <c:v>27.650447979380999</c:v>
                </c:pt>
                <c:pt idx="21051">
                  <c:v>27.653974985926698</c:v>
                </c:pt>
                <c:pt idx="21052">
                  <c:v>27.6504293152042</c:v>
                </c:pt>
                <c:pt idx="21053">
                  <c:v>27.6433006477418</c:v>
                </c:pt>
                <c:pt idx="21054">
                  <c:v>27.653844339025401</c:v>
                </c:pt>
                <c:pt idx="21055">
                  <c:v>27.657314913894101</c:v>
                </c:pt>
                <c:pt idx="21056">
                  <c:v>27.657296249717302</c:v>
                </c:pt>
                <c:pt idx="21057">
                  <c:v>27.650186687914601</c:v>
                </c:pt>
                <c:pt idx="21058">
                  <c:v>27.6572029311695</c:v>
                </c:pt>
                <c:pt idx="21059">
                  <c:v>27.664219615907399</c:v>
                </c:pt>
                <c:pt idx="21060">
                  <c:v>27.653639037753099</c:v>
                </c:pt>
                <c:pt idx="21061">
                  <c:v>27.650056041013201</c:v>
                </c:pt>
                <c:pt idx="21062">
                  <c:v>27.639419031181902</c:v>
                </c:pt>
                <c:pt idx="21063">
                  <c:v>27.642908709374002</c:v>
                </c:pt>
                <c:pt idx="21064">
                  <c:v>27.642908709374002</c:v>
                </c:pt>
                <c:pt idx="21065">
                  <c:v>27.6393257126342</c:v>
                </c:pt>
                <c:pt idx="21066">
                  <c:v>27.635743155040899</c:v>
                </c:pt>
                <c:pt idx="21067">
                  <c:v>27.653359084446102</c:v>
                </c:pt>
                <c:pt idx="21068">
                  <c:v>27.64977608537</c:v>
                </c:pt>
                <c:pt idx="21069">
                  <c:v>27.646174424453299</c:v>
                </c:pt>
                <c:pt idx="21070">
                  <c:v>27.649720095175802</c:v>
                </c:pt>
                <c:pt idx="21071">
                  <c:v>27.656717674254001</c:v>
                </c:pt>
                <c:pt idx="21072">
                  <c:v>27.6496081124513</c:v>
                </c:pt>
                <c:pt idx="21073">
                  <c:v>27.6531164548202</c:v>
                </c:pt>
                <c:pt idx="21074">
                  <c:v>27.656624355706299</c:v>
                </c:pt>
                <c:pt idx="21075">
                  <c:v>27.663641042780299</c:v>
                </c:pt>
                <c:pt idx="21076">
                  <c:v>27.663603714426699</c:v>
                </c:pt>
                <c:pt idx="21077">
                  <c:v>27.6635477242326</c:v>
                </c:pt>
                <c:pt idx="21078">
                  <c:v>27.663491731702202</c:v>
                </c:pt>
                <c:pt idx="21079">
                  <c:v>27.677561990384799</c:v>
                </c:pt>
                <c:pt idx="21080">
                  <c:v>27.670471090422701</c:v>
                </c:pt>
                <c:pt idx="21081">
                  <c:v>27.663379751313901</c:v>
                </c:pt>
                <c:pt idx="21082">
                  <c:v>27.673923001114598</c:v>
                </c:pt>
                <c:pt idx="21083">
                  <c:v>27.6703777718749</c:v>
                </c:pt>
                <c:pt idx="21084">
                  <c:v>27.6632864327661</c:v>
                </c:pt>
                <c:pt idx="21085">
                  <c:v>27.652687190435</c:v>
                </c:pt>
                <c:pt idx="21086">
                  <c:v>27.652612536064101</c:v>
                </c:pt>
                <c:pt idx="21087">
                  <c:v>27.649048201164799</c:v>
                </c:pt>
                <c:pt idx="21088">
                  <c:v>27.6455025304423</c:v>
                </c:pt>
                <c:pt idx="21089">
                  <c:v>27.641919533702399</c:v>
                </c:pt>
                <c:pt idx="21090">
                  <c:v>27.645427876071299</c:v>
                </c:pt>
                <c:pt idx="21091">
                  <c:v>27.641844879331401</c:v>
                </c:pt>
                <c:pt idx="21092">
                  <c:v>27.645334557523601</c:v>
                </c:pt>
                <c:pt idx="21093">
                  <c:v>27.6382432184148</c:v>
                </c:pt>
                <c:pt idx="21094">
                  <c:v>27.6417515607837</c:v>
                </c:pt>
                <c:pt idx="21095">
                  <c:v>27.638224554238001</c:v>
                </c:pt>
                <c:pt idx="21096">
                  <c:v>27.638149899866999</c:v>
                </c:pt>
                <c:pt idx="21097">
                  <c:v>27.641639578059099</c:v>
                </c:pt>
                <c:pt idx="21098">
                  <c:v>27.6450919302339</c:v>
                </c:pt>
                <c:pt idx="21099">
                  <c:v>27.648656262797001</c:v>
                </c:pt>
                <c:pt idx="21100">
                  <c:v>27.645035937703501</c:v>
                </c:pt>
                <c:pt idx="21101">
                  <c:v>27.6520526247776</c:v>
                </c:pt>
                <c:pt idx="21102">
                  <c:v>27.659087532209401</c:v>
                </c:pt>
                <c:pt idx="21103">
                  <c:v>27.651977970406602</c:v>
                </c:pt>
                <c:pt idx="21104">
                  <c:v>27.651921977876199</c:v>
                </c:pt>
                <c:pt idx="21105">
                  <c:v>27.6659922365589</c:v>
                </c:pt>
                <c:pt idx="21106">
                  <c:v>27.669481914751</c:v>
                </c:pt>
                <c:pt idx="21107">
                  <c:v>27.6694445863974</c:v>
                </c:pt>
                <c:pt idx="21108">
                  <c:v>27.6694445863974</c:v>
                </c:pt>
                <c:pt idx="21109">
                  <c:v>27.672877832912501</c:v>
                </c:pt>
                <c:pt idx="21110">
                  <c:v>27.683440190709099</c:v>
                </c:pt>
                <c:pt idx="21111">
                  <c:v>27.679857191633001</c:v>
                </c:pt>
                <c:pt idx="21112">
                  <c:v>27.683346872161302</c:v>
                </c:pt>
                <c:pt idx="21113">
                  <c:v>27.6903631154163</c:v>
                </c:pt>
                <c:pt idx="21114">
                  <c:v>27.6973424741368</c:v>
                </c:pt>
                <c:pt idx="21115">
                  <c:v>27.704358717391798</c:v>
                </c:pt>
                <c:pt idx="21116">
                  <c:v>27.693759475060698</c:v>
                </c:pt>
                <c:pt idx="21117">
                  <c:v>27.6902138066744</c:v>
                </c:pt>
                <c:pt idx="21118">
                  <c:v>27.690176478320801</c:v>
                </c:pt>
                <c:pt idx="21119">
                  <c:v>27.6865561532274</c:v>
                </c:pt>
                <c:pt idx="21120">
                  <c:v>27.6865561532274</c:v>
                </c:pt>
                <c:pt idx="21121">
                  <c:v>27.6900458337557</c:v>
                </c:pt>
                <c:pt idx="21122">
                  <c:v>27.690027169578901</c:v>
                </c:pt>
                <c:pt idx="21123">
                  <c:v>27.6758076021544</c:v>
                </c:pt>
                <c:pt idx="21124">
                  <c:v>27.672261931431901</c:v>
                </c:pt>
                <c:pt idx="21125">
                  <c:v>27.668754030545799</c:v>
                </c:pt>
                <c:pt idx="21126">
                  <c:v>27.668716702192199</c:v>
                </c:pt>
                <c:pt idx="21127">
                  <c:v>27.675714283606599</c:v>
                </c:pt>
                <c:pt idx="21128">
                  <c:v>27.668623383644501</c:v>
                </c:pt>
                <c:pt idx="21129">
                  <c:v>27.668586057627099</c:v>
                </c:pt>
                <c:pt idx="21130">
                  <c:v>27.6650403869046</c:v>
                </c:pt>
                <c:pt idx="21131">
                  <c:v>27.664965732533599</c:v>
                </c:pt>
                <c:pt idx="21132">
                  <c:v>27.65082081948</c:v>
                </c:pt>
                <c:pt idx="21133">
                  <c:v>27.661345407440201</c:v>
                </c:pt>
                <c:pt idx="21134">
                  <c:v>27.657799736717699</c:v>
                </c:pt>
                <c:pt idx="21135">
                  <c:v>27.661326743263398</c:v>
                </c:pt>
                <c:pt idx="21136">
                  <c:v>27.6506715107381</c:v>
                </c:pt>
                <c:pt idx="21137">
                  <c:v>27.654160747447399</c:v>
                </c:pt>
                <c:pt idx="21138">
                  <c:v>27.6541420832706</c:v>
                </c:pt>
                <c:pt idx="21139">
                  <c:v>27.657669089816299</c:v>
                </c:pt>
                <c:pt idx="21140">
                  <c:v>27.654086093076401</c:v>
                </c:pt>
                <c:pt idx="21141">
                  <c:v>27.657538445251198</c:v>
                </c:pt>
                <c:pt idx="21142">
                  <c:v>27.657538445251198</c:v>
                </c:pt>
                <c:pt idx="21143">
                  <c:v>27.664480475618099</c:v>
                </c:pt>
                <c:pt idx="21144">
                  <c:v>27.6609534690724</c:v>
                </c:pt>
                <c:pt idx="21145">
                  <c:v>27.6679514919696</c:v>
                </c:pt>
                <c:pt idx="21146">
                  <c:v>27.6679328277928</c:v>
                </c:pt>
                <c:pt idx="21147">
                  <c:v>27.678457415753002</c:v>
                </c:pt>
                <c:pt idx="21148">
                  <c:v>27.685473659008</c:v>
                </c:pt>
                <c:pt idx="21149">
                  <c:v>27.6889633372001</c:v>
                </c:pt>
                <c:pt idx="21150">
                  <c:v>27.6959800242741</c:v>
                </c:pt>
                <c:pt idx="21151">
                  <c:v>27.706504609898001</c:v>
                </c:pt>
                <c:pt idx="21152">
                  <c:v>27.699413712272101</c:v>
                </c:pt>
                <c:pt idx="21153">
                  <c:v>27.699357719741698</c:v>
                </c:pt>
                <c:pt idx="21154">
                  <c:v>27.699339057901199</c:v>
                </c:pt>
                <c:pt idx="21155">
                  <c:v>27.702828294610399</c:v>
                </c:pt>
                <c:pt idx="21156">
                  <c:v>27.706317972802498</c:v>
                </c:pt>
                <c:pt idx="21157">
                  <c:v>27.699227075176601</c:v>
                </c:pt>
                <c:pt idx="21158">
                  <c:v>27.688590063009102</c:v>
                </c:pt>
                <c:pt idx="21159">
                  <c:v>27.692098407714202</c:v>
                </c:pt>
                <c:pt idx="21160">
                  <c:v>27.6884967444613</c:v>
                </c:pt>
                <c:pt idx="21161">
                  <c:v>27.667335588152799</c:v>
                </c:pt>
                <c:pt idx="21162">
                  <c:v>27.674314505390399</c:v>
                </c:pt>
                <c:pt idx="21163">
                  <c:v>27.667223607764399</c:v>
                </c:pt>
                <c:pt idx="21164">
                  <c:v>27.667242269605001</c:v>
                </c:pt>
                <c:pt idx="21165">
                  <c:v>27.660150930496201</c:v>
                </c:pt>
                <c:pt idx="21166">
                  <c:v>27.6706568542795</c:v>
                </c:pt>
                <c:pt idx="21167">
                  <c:v>27.674165196648499</c:v>
                </c:pt>
                <c:pt idx="21168">
                  <c:v>27.6600016194181</c:v>
                </c:pt>
                <c:pt idx="21169">
                  <c:v>27.659982957577501</c:v>
                </c:pt>
                <c:pt idx="21170">
                  <c:v>27.666962313961701</c:v>
                </c:pt>
                <c:pt idx="21171">
                  <c:v>27.663416645575499</c:v>
                </c:pt>
                <c:pt idx="21172">
                  <c:v>27.6633606530451</c:v>
                </c:pt>
                <c:pt idx="21173">
                  <c:v>27.659814982322601</c:v>
                </c:pt>
                <c:pt idx="21174">
                  <c:v>27.652686314860201</c:v>
                </c:pt>
                <c:pt idx="21175">
                  <c:v>27.663230008479999</c:v>
                </c:pt>
                <c:pt idx="21176">
                  <c:v>27.670264915911702</c:v>
                </c:pt>
                <c:pt idx="21177">
                  <c:v>27.6561013410176</c:v>
                </c:pt>
                <c:pt idx="21178">
                  <c:v>27.6631740159496</c:v>
                </c:pt>
                <c:pt idx="21179">
                  <c:v>27.6736426137156</c:v>
                </c:pt>
                <c:pt idx="21180">
                  <c:v>27.680677962630199</c:v>
                </c:pt>
                <c:pt idx="21181">
                  <c:v>27.670059614639499</c:v>
                </c:pt>
                <c:pt idx="21182">
                  <c:v>27.677076301713502</c:v>
                </c:pt>
                <c:pt idx="21183">
                  <c:v>27.680584644082401</c:v>
                </c:pt>
                <c:pt idx="21184">
                  <c:v>27.673474638460601</c:v>
                </c:pt>
                <c:pt idx="21185">
                  <c:v>27.676964318989</c:v>
                </c:pt>
                <c:pt idx="21186">
                  <c:v>27.6804726613579</c:v>
                </c:pt>
                <c:pt idx="21187">
                  <c:v>27.694486927510098</c:v>
                </c:pt>
                <c:pt idx="21188">
                  <c:v>27.697976605702301</c:v>
                </c:pt>
                <c:pt idx="21189">
                  <c:v>27.7015031707651</c:v>
                </c:pt>
                <c:pt idx="21190">
                  <c:v>27.6979019513313</c:v>
                </c:pt>
                <c:pt idx="21191">
                  <c:v>27.711972210014</c:v>
                </c:pt>
                <c:pt idx="21192">
                  <c:v>27.701316533669601</c:v>
                </c:pt>
                <c:pt idx="21193">
                  <c:v>27.701316533669601</c:v>
                </c:pt>
                <c:pt idx="21194">
                  <c:v>27.6977339784126</c:v>
                </c:pt>
                <c:pt idx="21195">
                  <c:v>27.708258566372699</c:v>
                </c:pt>
                <c:pt idx="21196">
                  <c:v>27.701167224927701</c:v>
                </c:pt>
                <c:pt idx="21197">
                  <c:v>27.683532633681999</c:v>
                </c:pt>
                <c:pt idx="21198">
                  <c:v>27.687022311874099</c:v>
                </c:pt>
                <c:pt idx="21199">
                  <c:v>27.683439315134301</c:v>
                </c:pt>
                <c:pt idx="21200">
                  <c:v>27.676329753331501</c:v>
                </c:pt>
                <c:pt idx="21201">
                  <c:v>27.676329753331501</c:v>
                </c:pt>
                <c:pt idx="21202">
                  <c:v>27.669182421692302</c:v>
                </c:pt>
                <c:pt idx="21203">
                  <c:v>27.6692197477097</c:v>
                </c:pt>
                <c:pt idx="21204">
                  <c:v>27.6656185282759</c:v>
                </c:pt>
                <c:pt idx="21205">
                  <c:v>27.662035531535999</c:v>
                </c:pt>
                <c:pt idx="21206">
                  <c:v>27.665562538081701</c:v>
                </c:pt>
                <c:pt idx="21207">
                  <c:v>27.661998203182399</c:v>
                </c:pt>
                <c:pt idx="21208">
                  <c:v>27.6407806151968</c:v>
                </c:pt>
                <c:pt idx="21209">
                  <c:v>27.6548508715432</c:v>
                </c:pt>
                <c:pt idx="21210">
                  <c:v>27.661867558617299</c:v>
                </c:pt>
                <c:pt idx="21211">
                  <c:v>27.661867558617299</c:v>
                </c:pt>
                <c:pt idx="21212">
                  <c:v>27.665338572632599</c:v>
                </c:pt>
                <c:pt idx="21213">
                  <c:v>27.6511932204324</c:v>
                </c:pt>
                <c:pt idx="21214">
                  <c:v>27.661718247539199</c:v>
                </c:pt>
                <c:pt idx="21215">
                  <c:v>27.665207928067499</c:v>
                </c:pt>
                <c:pt idx="21216">
                  <c:v>27.6651519355371</c:v>
                </c:pt>
                <c:pt idx="21217">
                  <c:v>27.675695187674101</c:v>
                </c:pt>
                <c:pt idx="21218">
                  <c:v>27.6720935244212</c:v>
                </c:pt>
                <c:pt idx="21219">
                  <c:v>27.682674102575501</c:v>
                </c:pt>
                <c:pt idx="21220">
                  <c:v>27.6791102114952</c:v>
                </c:pt>
                <c:pt idx="21221">
                  <c:v>27.682580784027699</c:v>
                </c:pt>
                <c:pt idx="21222">
                  <c:v>27.679016892947502</c:v>
                </c:pt>
                <c:pt idx="21223">
                  <c:v>27.682487465480001</c:v>
                </c:pt>
                <c:pt idx="21224">
                  <c:v>27.671888225485102</c:v>
                </c:pt>
                <c:pt idx="21225">
                  <c:v>27.689485488377201</c:v>
                </c:pt>
                <c:pt idx="21226">
                  <c:v>27.692956504728802</c:v>
                </c:pt>
                <c:pt idx="21227">
                  <c:v>27.6893921698295</c:v>
                </c:pt>
                <c:pt idx="21228">
                  <c:v>27.692863186181</c:v>
                </c:pt>
                <c:pt idx="21229">
                  <c:v>27.699879429435999</c:v>
                </c:pt>
                <c:pt idx="21230">
                  <c:v>27.6998234392419</c:v>
                </c:pt>
                <c:pt idx="21231">
                  <c:v>27.689205532734</c:v>
                </c:pt>
                <c:pt idx="21232">
                  <c:v>27.685641197834698</c:v>
                </c:pt>
                <c:pt idx="21233">
                  <c:v>27.6926952109261</c:v>
                </c:pt>
                <c:pt idx="21234">
                  <c:v>27.6996741281637</c:v>
                </c:pt>
                <c:pt idx="21235">
                  <c:v>27.685529217446401</c:v>
                </c:pt>
                <c:pt idx="21236">
                  <c:v>27.685491889092798</c:v>
                </c:pt>
                <c:pt idx="21237">
                  <c:v>27.681908892352901</c:v>
                </c:pt>
                <c:pt idx="21238">
                  <c:v>27.678363663113199</c:v>
                </c:pt>
                <c:pt idx="21239">
                  <c:v>27.6677266532819</c:v>
                </c:pt>
                <c:pt idx="21240">
                  <c:v>27.6642187500596</c:v>
                </c:pt>
                <c:pt idx="21241">
                  <c:v>27.6570900825973</c:v>
                </c:pt>
                <c:pt idx="21242">
                  <c:v>27.6605797631256</c:v>
                </c:pt>
                <c:pt idx="21243">
                  <c:v>27.653488421680599</c:v>
                </c:pt>
                <c:pt idx="21244">
                  <c:v>27.649924086781301</c:v>
                </c:pt>
                <c:pt idx="21245">
                  <c:v>27.653413767309601</c:v>
                </c:pt>
                <c:pt idx="21246">
                  <c:v>27.6463415315243</c:v>
                </c:pt>
                <c:pt idx="21247">
                  <c:v>27.646285541330101</c:v>
                </c:pt>
                <c:pt idx="21248">
                  <c:v>27.653264456231501</c:v>
                </c:pt>
                <c:pt idx="21249">
                  <c:v>27.646229548799699</c:v>
                </c:pt>
                <c:pt idx="21250">
                  <c:v>27.6496814594916</c:v>
                </c:pt>
                <c:pt idx="21251">
                  <c:v>27.6496814594916</c:v>
                </c:pt>
                <c:pt idx="21252">
                  <c:v>27.649644131138</c:v>
                </c:pt>
                <c:pt idx="21253">
                  <c:v>27.656604825681701</c:v>
                </c:pt>
                <c:pt idx="21254">
                  <c:v>27.6601318322274</c:v>
                </c:pt>
                <c:pt idx="21255">
                  <c:v>27.653040493118599</c:v>
                </c:pt>
                <c:pt idx="21256">
                  <c:v>27.656530171310798</c:v>
                </c:pt>
                <c:pt idx="21257">
                  <c:v>27.663528194207998</c:v>
                </c:pt>
                <c:pt idx="21258">
                  <c:v>27.6634535398371</c:v>
                </c:pt>
                <c:pt idx="21259">
                  <c:v>27.659889204937802</c:v>
                </c:pt>
                <c:pt idx="21260">
                  <c:v>27.659907869114601</c:v>
                </c:pt>
                <c:pt idx="21261">
                  <c:v>27.670432454738499</c:v>
                </c:pt>
                <c:pt idx="21262">
                  <c:v>27.670376464544301</c:v>
                </c:pt>
                <c:pt idx="21263">
                  <c:v>27.673866142736401</c:v>
                </c:pt>
                <c:pt idx="21264">
                  <c:v>27.673828816719102</c:v>
                </c:pt>
                <c:pt idx="21265">
                  <c:v>27.684353402343</c:v>
                </c:pt>
                <c:pt idx="21266">
                  <c:v>27.684334740502401</c:v>
                </c:pt>
                <c:pt idx="21267">
                  <c:v>27.6913140968866</c:v>
                </c:pt>
                <c:pt idx="21268">
                  <c:v>27.691276770869301</c:v>
                </c:pt>
                <c:pt idx="21269">
                  <c:v>27.694766449061401</c:v>
                </c:pt>
                <c:pt idx="21270">
                  <c:v>27.694747784884601</c:v>
                </c:pt>
                <c:pt idx="21271">
                  <c:v>27.687656445775801</c:v>
                </c:pt>
                <c:pt idx="21272">
                  <c:v>27.6805651043308</c:v>
                </c:pt>
                <c:pt idx="21273">
                  <c:v>27.676963884896999</c:v>
                </c:pt>
                <c:pt idx="21274">
                  <c:v>27.680453123942499</c:v>
                </c:pt>
                <c:pt idx="21275">
                  <c:v>27.6663268750657</c:v>
                </c:pt>
                <c:pt idx="21276">
                  <c:v>27.6698165532578</c:v>
                </c:pt>
                <c:pt idx="21277">
                  <c:v>27.666233556517899</c:v>
                </c:pt>
                <c:pt idx="21278">
                  <c:v>27.676833240331899</c:v>
                </c:pt>
                <c:pt idx="21279">
                  <c:v>27.662613672907298</c:v>
                </c:pt>
                <c:pt idx="21280">
                  <c:v>27.662613672907298</c:v>
                </c:pt>
                <c:pt idx="21281">
                  <c:v>27.659049338008</c:v>
                </c:pt>
                <c:pt idx="21282">
                  <c:v>27.655447677091399</c:v>
                </c:pt>
                <c:pt idx="21283">
                  <c:v>27.648374999823101</c:v>
                </c:pt>
                <c:pt idx="21284">
                  <c:v>27.648300345452199</c:v>
                </c:pt>
                <c:pt idx="21285">
                  <c:v>27.648300345452199</c:v>
                </c:pt>
                <c:pt idx="21286">
                  <c:v>27.651790023644299</c:v>
                </c:pt>
                <c:pt idx="21287">
                  <c:v>27.651734033450101</c:v>
                </c:pt>
                <c:pt idx="21288">
                  <c:v>27.648151036710299</c:v>
                </c:pt>
                <c:pt idx="21289">
                  <c:v>27.651696705096501</c:v>
                </c:pt>
                <c:pt idx="21290">
                  <c:v>27.658694727993801</c:v>
                </c:pt>
                <c:pt idx="21291">
                  <c:v>27.655149057271299</c:v>
                </c:pt>
                <c:pt idx="21292">
                  <c:v>27.651584724708201</c:v>
                </c:pt>
                <c:pt idx="21293">
                  <c:v>27.651528732177798</c:v>
                </c:pt>
                <c:pt idx="21294">
                  <c:v>27.640892163829399</c:v>
                </c:pt>
                <c:pt idx="21295">
                  <c:v>27.633819486561201</c:v>
                </c:pt>
                <c:pt idx="21296">
                  <c:v>27.633782158207602</c:v>
                </c:pt>
                <c:pt idx="21297">
                  <c:v>27.6302178256445</c:v>
                </c:pt>
                <c:pt idx="21298">
                  <c:v>27.647759098342501</c:v>
                </c:pt>
                <c:pt idx="21299">
                  <c:v>27.647777762519301</c:v>
                </c:pt>
                <c:pt idx="21300">
                  <c:v>27.651248776534601</c:v>
                </c:pt>
                <c:pt idx="21301">
                  <c:v>27.654682464532598</c:v>
                </c:pt>
                <c:pt idx="21302">
                  <c:v>27.6582467994319</c:v>
                </c:pt>
                <c:pt idx="21303">
                  <c:v>27.658153480884099</c:v>
                </c:pt>
                <c:pt idx="21304">
                  <c:v>27.6581161525305</c:v>
                </c:pt>
                <c:pt idx="21305">
                  <c:v>27.665151062298499</c:v>
                </c:pt>
                <c:pt idx="21306">
                  <c:v>27.672149082859601</c:v>
                </c:pt>
                <c:pt idx="21307">
                  <c:v>27.6720744284886</c:v>
                </c:pt>
                <c:pt idx="21308">
                  <c:v>27.672093092665399</c:v>
                </c:pt>
                <c:pt idx="21309">
                  <c:v>27.664964425202999</c:v>
                </c:pt>
                <c:pt idx="21310">
                  <c:v>27.6649270968494</c:v>
                </c:pt>
                <c:pt idx="21311">
                  <c:v>27.6649270968494</c:v>
                </c:pt>
                <c:pt idx="21312">
                  <c:v>27.661344541592399</c:v>
                </c:pt>
                <c:pt idx="21313">
                  <c:v>27.661269884885201</c:v>
                </c:pt>
                <c:pt idx="21314">
                  <c:v>27.668323456493798</c:v>
                </c:pt>
                <c:pt idx="21315">
                  <c:v>27.675321479391101</c:v>
                </c:pt>
                <c:pt idx="21316">
                  <c:v>27.6611579044969</c:v>
                </c:pt>
                <c:pt idx="21317">
                  <c:v>27.654085227228698</c:v>
                </c:pt>
                <c:pt idx="21318">
                  <c:v>27.643448656543999</c:v>
                </c:pt>
                <c:pt idx="21319">
                  <c:v>27.6364133076294</c:v>
                </c:pt>
                <c:pt idx="21320">
                  <c:v>27.629265975990201</c:v>
                </c:pt>
                <c:pt idx="21321">
                  <c:v>27.611650490404202</c:v>
                </c:pt>
                <c:pt idx="21322">
                  <c:v>27.6221750783643</c:v>
                </c:pt>
                <c:pt idx="21323">
                  <c:v>27.632718328165002</c:v>
                </c:pt>
                <c:pt idx="21324">
                  <c:v>27.615027746725101</c:v>
                </c:pt>
                <c:pt idx="21325">
                  <c:v>27.629098003071501</c:v>
                </c:pt>
                <c:pt idx="21326">
                  <c:v>27.632569019423102</c:v>
                </c:pt>
                <c:pt idx="21327">
                  <c:v>27.621988441268801</c:v>
                </c:pt>
                <c:pt idx="21328">
                  <c:v>27.6148970998238</c:v>
                </c:pt>
                <c:pt idx="21329">
                  <c:v>27.6289673561702</c:v>
                </c:pt>
                <c:pt idx="21330">
                  <c:v>27.628892701799199</c:v>
                </c:pt>
                <c:pt idx="21331">
                  <c:v>27.6288553757819</c:v>
                </c:pt>
                <c:pt idx="21332">
                  <c:v>27.621801804173302</c:v>
                </c:pt>
                <c:pt idx="21333">
                  <c:v>27.628743393057299</c:v>
                </c:pt>
                <c:pt idx="21334">
                  <c:v>27.628743393057299</c:v>
                </c:pt>
                <c:pt idx="21335">
                  <c:v>27.628724728880499</c:v>
                </c:pt>
                <c:pt idx="21336">
                  <c:v>27.632195745232099</c:v>
                </c:pt>
                <c:pt idx="21337">
                  <c:v>27.639212429969898</c:v>
                </c:pt>
                <c:pt idx="21338">
                  <c:v>27.642702108161998</c:v>
                </c:pt>
                <c:pt idx="21339">
                  <c:v>27.635573440699599</c:v>
                </c:pt>
                <c:pt idx="21340">
                  <c:v>27.646135354677099</c:v>
                </c:pt>
                <c:pt idx="21341">
                  <c:v>27.642571463596902</c:v>
                </c:pt>
                <c:pt idx="21342">
                  <c:v>27.635461460311301</c:v>
                </c:pt>
                <c:pt idx="21343">
                  <c:v>27.642534135243299</c:v>
                </c:pt>
                <c:pt idx="21344">
                  <c:v>27.646042038465598</c:v>
                </c:pt>
                <c:pt idx="21345">
                  <c:v>27.6459487199179</c:v>
                </c:pt>
                <c:pt idx="21346">
                  <c:v>27.6388578199557</c:v>
                </c:pt>
                <c:pt idx="21347">
                  <c:v>27.6388204916021</c:v>
                </c:pt>
                <c:pt idx="21348">
                  <c:v>27.642291507953701</c:v>
                </c:pt>
                <c:pt idx="21349">
                  <c:v>27.6316918241397</c:v>
                </c:pt>
                <c:pt idx="21350">
                  <c:v>27.635162840491301</c:v>
                </c:pt>
                <c:pt idx="21351">
                  <c:v>27.624563598160201</c:v>
                </c:pt>
                <c:pt idx="21352">
                  <c:v>27.624526269806601</c:v>
                </c:pt>
                <c:pt idx="21353">
                  <c:v>27.631523851221001</c:v>
                </c:pt>
                <c:pt idx="21354">
                  <c:v>27.624451615435699</c:v>
                </c:pt>
                <c:pt idx="21355">
                  <c:v>27.620905944713101</c:v>
                </c:pt>
                <c:pt idx="21356">
                  <c:v>27.6173042837965</c:v>
                </c:pt>
                <c:pt idx="21357">
                  <c:v>27.620812626165399</c:v>
                </c:pt>
                <c:pt idx="21358">
                  <c:v>27.610176057817</c:v>
                </c:pt>
                <c:pt idx="21359">
                  <c:v>27.606574396900299</c:v>
                </c:pt>
                <c:pt idx="21360">
                  <c:v>27.617117646701001</c:v>
                </c:pt>
                <c:pt idx="21361">
                  <c:v>27.610064075092399</c:v>
                </c:pt>
                <c:pt idx="21362">
                  <c:v>27.617080320683598</c:v>
                </c:pt>
                <c:pt idx="21363">
                  <c:v>27.609952092367902</c:v>
                </c:pt>
                <c:pt idx="21364">
                  <c:v>27.6170056639764</c:v>
                </c:pt>
                <c:pt idx="21365">
                  <c:v>27.620476680328</c:v>
                </c:pt>
                <c:pt idx="21366">
                  <c:v>27.599333746713398</c:v>
                </c:pt>
                <c:pt idx="21367">
                  <c:v>27.560444680611301</c:v>
                </c:pt>
                <c:pt idx="21368">
                  <c:v>27.592130864026601</c:v>
                </c:pt>
                <c:pt idx="21369">
                  <c:v>27.606219786886101</c:v>
                </c:pt>
                <c:pt idx="21370">
                  <c:v>27.602674116163598</c:v>
                </c:pt>
                <c:pt idx="21371">
                  <c:v>27.5885105389332</c:v>
                </c:pt>
                <c:pt idx="21372">
                  <c:v>27.588454548739001</c:v>
                </c:pt>
                <c:pt idx="21373">
                  <c:v>27.595470791994</c:v>
                </c:pt>
                <c:pt idx="21374">
                  <c:v>27.595433465976601</c:v>
                </c:pt>
                <c:pt idx="21375">
                  <c:v>27.591888236736999</c:v>
                </c:pt>
                <c:pt idx="21376">
                  <c:v>27.591832246542801</c:v>
                </c:pt>
                <c:pt idx="21377">
                  <c:v>27.602375496343502</c:v>
                </c:pt>
                <c:pt idx="21378">
                  <c:v>27.605902502889201</c:v>
                </c:pt>
                <c:pt idx="21379">
                  <c:v>27.602263513619</c:v>
                </c:pt>
                <c:pt idx="21380">
                  <c:v>27.6023008419726</c:v>
                </c:pt>
                <c:pt idx="21381">
                  <c:v>27.609317526710399</c:v>
                </c:pt>
                <c:pt idx="21382">
                  <c:v>27.6092615365163</c:v>
                </c:pt>
                <c:pt idx="21383">
                  <c:v>27.602170195071199</c:v>
                </c:pt>
                <c:pt idx="21384">
                  <c:v>27.605659875599599</c:v>
                </c:pt>
                <c:pt idx="21385">
                  <c:v>27.6021142048771</c:v>
                </c:pt>
                <c:pt idx="21386">
                  <c:v>27.591440308174999</c:v>
                </c:pt>
                <c:pt idx="21387">
                  <c:v>27.591440308174999</c:v>
                </c:pt>
                <c:pt idx="21388">
                  <c:v>27.587857311435201</c:v>
                </c:pt>
                <c:pt idx="21389">
                  <c:v>27.591309661273701</c:v>
                </c:pt>
                <c:pt idx="21390">
                  <c:v>27.5877639928874</c:v>
                </c:pt>
                <c:pt idx="21391">
                  <c:v>27.584199657988101</c:v>
                </c:pt>
                <c:pt idx="21392">
                  <c:v>27.580672651442399</c:v>
                </c:pt>
                <c:pt idx="21393">
                  <c:v>27.587670674339702</c:v>
                </c:pt>
                <c:pt idx="21394">
                  <c:v>27.591160352531801</c:v>
                </c:pt>
                <c:pt idx="21395">
                  <c:v>27.580523342700499</c:v>
                </c:pt>
                <c:pt idx="21396">
                  <c:v>27.5911043623376</c:v>
                </c:pt>
                <c:pt idx="21397">
                  <c:v>27.598120605592602</c:v>
                </c:pt>
                <c:pt idx="21398">
                  <c:v>27.601610283784701</c:v>
                </c:pt>
                <c:pt idx="21399">
                  <c:v>27.605081300136298</c:v>
                </c:pt>
                <c:pt idx="21400">
                  <c:v>27.6156058880964</c:v>
                </c:pt>
                <c:pt idx="21401">
                  <c:v>27.608533652311099</c:v>
                </c:pt>
                <c:pt idx="21402">
                  <c:v>27.615512569548699</c:v>
                </c:pt>
                <c:pt idx="21403">
                  <c:v>27.615475241195099</c:v>
                </c:pt>
                <c:pt idx="21404">
                  <c:v>27.6013489923183</c:v>
                </c:pt>
                <c:pt idx="21405">
                  <c:v>27.608384341232899</c:v>
                </c:pt>
                <c:pt idx="21406">
                  <c:v>27.608309686862</c:v>
                </c:pt>
                <c:pt idx="21407">
                  <c:v>27.590656431439399</c:v>
                </c:pt>
                <c:pt idx="21408">
                  <c:v>27.594145670484899</c:v>
                </c:pt>
                <c:pt idx="21409">
                  <c:v>27.587092098876401</c:v>
                </c:pt>
                <c:pt idx="21410">
                  <c:v>27.5834904379597</c:v>
                </c:pt>
                <c:pt idx="21411">
                  <c:v>27.576417760691498</c:v>
                </c:pt>
                <c:pt idx="21412">
                  <c:v>27.565837182537201</c:v>
                </c:pt>
                <c:pt idx="21413">
                  <c:v>27.572797877080902</c:v>
                </c:pt>
                <c:pt idx="21414">
                  <c:v>27.5798327845126</c:v>
                </c:pt>
                <c:pt idx="21415">
                  <c:v>27.579795456159101</c:v>
                </c:pt>
                <c:pt idx="21416">
                  <c:v>27.579758130141698</c:v>
                </c:pt>
                <c:pt idx="21417">
                  <c:v>27.579702137611299</c:v>
                </c:pt>
                <c:pt idx="21418">
                  <c:v>27.583210482316499</c:v>
                </c:pt>
                <c:pt idx="21419">
                  <c:v>27.576119140871398</c:v>
                </c:pt>
                <c:pt idx="21420">
                  <c:v>27.579608821399798</c:v>
                </c:pt>
                <c:pt idx="21421">
                  <c:v>27.586625506137601</c:v>
                </c:pt>
                <c:pt idx="21422">
                  <c:v>27.5830425093977</c:v>
                </c:pt>
                <c:pt idx="21423">
                  <c:v>27.575932503775899</c:v>
                </c:pt>
                <c:pt idx="21424">
                  <c:v>27.579440846144799</c:v>
                </c:pt>
                <c:pt idx="21425">
                  <c:v>27.5758951777586</c:v>
                </c:pt>
                <c:pt idx="21426">
                  <c:v>27.586457533218901</c:v>
                </c:pt>
                <c:pt idx="21427">
                  <c:v>27.575820521051401</c:v>
                </c:pt>
                <c:pt idx="21428">
                  <c:v>27.5863268863176</c:v>
                </c:pt>
                <c:pt idx="21429">
                  <c:v>27.5792355472088</c:v>
                </c:pt>
                <c:pt idx="21430">
                  <c:v>27.586233567769799</c:v>
                </c:pt>
                <c:pt idx="21431">
                  <c:v>27.589779238492302</c:v>
                </c:pt>
                <c:pt idx="21432">
                  <c:v>27.589723248298199</c:v>
                </c:pt>
                <c:pt idx="21433">
                  <c:v>27.596758155730001</c:v>
                </c:pt>
                <c:pt idx="21434">
                  <c:v>27.607301847013499</c:v>
                </c:pt>
                <c:pt idx="21435">
                  <c:v>27.614299428427898</c:v>
                </c:pt>
                <c:pt idx="21436">
                  <c:v>27.607189864289001</c:v>
                </c:pt>
                <c:pt idx="21437">
                  <c:v>27.614187445703401</c:v>
                </c:pt>
                <c:pt idx="21438">
                  <c:v>27.621185468600601</c:v>
                </c:pt>
                <c:pt idx="21439">
                  <c:v>27.610623110804099</c:v>
                </c:pt>
                <c:pt idx="21440">
                  <c:v>27.621148140247001</c:v>
                </c:pt>
                <c:pt idx="21441">
                  <c:v>27.621129476070301</c:v>
                </c:pt>
                <c:pt idx="21442">
                  <c:v>27.624618715115801</c:v>
                </c:pt>
                <c:pt idx="21443">
                  <c:v>27.617527815153601</c:v>
                </c:pt>
                <c:pt idx="21444">
                  <c:v>27.6139261542369</c:v>
                </c:pt>
                <c:pt idx="21445">
                  <c:v>27.6033269119058</c:v>
                </c:pt>
                <c:pt idx="21446">
                  <c:v>27.610324493320299</c:v>
                </c:pt>
                <c:pt idx="21447">
                  <c:v>27.6067792640806</c:v>
                </c:pt>
                <c:pt idx="21448">
                  <c:v>27.5996692584588</c:v>
                </c:pt>
                <c:pt idx="21449">
                  <c:v>27.599687922635599</c:v>
                </c:pt>
                <c:pt idx="21450">
                  <c:v>27.539637258742101</c:v>
                </c:pt>
                <c:pt idx="21451">
                  <c:v>27.5360542620022</c:v>
                </c:pt>
                <c:pt idx="21452">
                  <c:v>27.5713234444937</c:v>
                </c:pt>
                <c:pt idx="21453">
                  <c:v>27.638278810400401</c:v>
                </c:pt>
                <c:pt idx="21454">
                  <c:v>27.627641800569101</c:v>
                </c:pt>
                <c:pt idx="21455">
                  <c:v>27.560593113778399</c:v>
                </c:pt>
                <c:pt idx="21456">
                  <c:v>27.532359282537801</c:v>
                </c:pt>
                <c:pt idx="21457">
                  <c:v>27.556991894344598</c:v>
                </c:pt>
                <c:pt idx="21458">
                  <c:v>27.5816427311815</c:v>
                </c:pt>
                <c:pt idx="21459">
                  <c:v>27.578097060459001</c:v>
                </c:pt>
                <c:pt idx="21460">
                  <c:v>27.5816240670047</c:v>
                </c:pt>
                <c:pt idx="21461">
                  <c:v>27.5886220875657</c:v>
                </c:pt>
                <c:pt idx="21462">
                  <c:v>27.5885847615484</c:v>
                </c:pt>
                <c:pt idx="21463">
                  <c:v>27.585020426649098</c:v>
                </c:pt>
                <c:pt idx="21464">
                  <c:v>27.592018008063501</c:v>
                </c:pt>
                <c:pt idx="21465">
                  <c:v>27.606088705892802</c:v>
                </c:pt>
                <c:pt idx="21466">
                  <c:v>27.606051379875399</c:v>
                </c:pt>
                <c:pt idx="21467">
                  <c:v>27.605995387345001</c:v>
                </c:pt>
                <c:pt idx="21468">
                  <c:v>27.602431054781899</c:v>
                </c:pt>
                <c:pt idx="21469">
                  <c:v>27.620028317673999</c:v>
                </c:pt>
                <c:pt idx="21470">
                  <c:v>27.6305529056342</c:v>
                </c:pt>
                <c:pt idx="21471">
                  <c:v>27.627007234911702</c:v>
                </c:pt>
                <c:pt idx="21472">
                  <c:v>27.630459587086399</c:v>
                </c:pt>
                <c:pt idx="21473">
                  <c:v>27.6410028368871</c:v>
                </c:pt>
                <c:pt idx="21474">
                  <c:v>27.640965510869801</c:v>
                </c:pt>
                <c:pt idx="21475">
                  <c:v>27.640946846693002</c:v>
                </c:pt>
                <c:pt idx="21476">
                  <c:v>27.6374016174533</c:v>
                </c:pt>
                <c:pt idx="21477">
                  <c:v>27.6549428901513</c:v>
                </c:pt>
                <c:pt idx="21478">
                  <c:v>27.637289634728798</c:v>
                </c:pt>
                <c:pt idx="21479">
                  <c:v>27.647814222688901</c:v>
                </c:pt>
                <c:pt idx="21480">
                  <c:v>27.644287216143201</c:v>
                </c:pt>
                <c:pt idx="21481">
                  <c:v>27.647720904141099</c:v>
                </c:pt>
                <c:pt idx="21482">
                  <c:v>27.6335946552644</c:v>
                </c:pt>
                <c:pt idx="21483">
                  <c:v>27.637047007439101</c:v>
                </c:pt>
                <c:pt idx="21484">
                  <c:v>27.629974330170899</c:v>
                </c:pt>
                <c:pt idx="21485">
                  <c:v>27.619356423663</c:v>
                </c:pt>
                <c:pt idx="21486">
                  <c:v>27.633426682345601</c:v>
                </c:pt>
                <c:pt idx="21487">
                  <c:v>27.633389353992101</c:v>
                </c:pt>
                <c:pt idx="21488">
                  <c:v>27.6262980148833</c:v>
                </c:pt>
                <c:pt idx="21489">
                  <c:v>27.626279350706501</c:v>
                </c:pt>
                <c:pt idx="21490">
                  <c:v>27.6332773712675</c:v>
                </c:pt>
                <c:pt idx="21491">
                  <c:v>27.633240045250101</c:v>
                </c:pt>
                <c:pt idx="21492">
                  <c:v>27.622621697259401</c:v>
                </c:pt>
                <c:pt idx="21493">
                  <c:v>27.6296197201567</c:v>
                </c:pt>
                <c:pt idx="21494">
                  <c:v>27.6259993950632</c:v>
                </c:pt>
                <c:pt idx="21495">
                  <c:v>27.633072072331402</c:v>
                </c:pt>
                <c:pt idx="21496">
                  <c:v>27.618945823454599</c:v>
                </c:pt>
                <c:pt idx="21497">
                  <c:v>27.625962066709601</c:v>
                </c:pt>
                <c:pt idx="21498">
                  <c:v>27.636449767799</c:v>
                </c:pt>
                <c:pt idx="21499">
                  <c:v>27.629377090530799</c:v>
                </c:pt>
                <c:pt idx="21500">
                  <c:v>27.632941425430101</c:v>
                </c:pt>
                <c:pt idx="21501">
                  <c:v>27.6293211003366</c:v>
                </c:pt>
                <c:pt idx="21502">
                  <c:v>27.646918363228799</c:v>
                </c:pt>
                <c:pt idx="21503">
                  <c:v>27.646881037211401</c:v>
                </c:pt>
                <c:pt idx="21504">
                  <c:v>27.629153127417901</c:v>
                </c:pt>
                <c:pt idx="21505">
                  <c:v>27.639696377218598</c:v>
                </c:pt>
                <c:pt idx="21506">
                  <c:v>27.6502587350152</c:v>
                </c:pt>
                <c:pt idx="21507">
                  <c:v>27.6537484132073</c:v>
                </c:pt>
                <c:pt idx="21508">
                  <c:v>27.657218988076</c:v>
                </c:pt>
                <c:pt idx="21509">
                  <c:v>27.6572003238992</c:v>
                </c:pt>
                <c:pt idx="21510">
                  <c:v>27.664161018442901</c:v>
                </c:pt>
                <c:pt idx="21511">
                  <c:v>27.6676880249886</c:v>
                </c:pt>
                <c:pt idx="21512">
                  <c:v>27.6817769455118</c:v>
                </c:pt>
                <c:pt idx="21513">
                  <c:v>27.667594706440902</c:v>
                </c:pt>
                <c:pt idx="21514">
                  <c:v>27.6746109496959</c:v>
                </c:pt>
                <c:pt idx="21515">
                  <c:v>27.6569017040792</c:v>
                </c:pt>
                <c:pt idx="21516">
                  <c:v>27.639211122639299</c:v>
                </c:pt>
                <c:pt idx="21517">
                  <c:v>27.6391924584625</c:v>
                </c:pt>
                <c:pt idx="21518">
                  <c:v>27.649736149746101</c:v>
                </c:pt>
                <c:pt idx="21519">
                  <c:v>27.649680159551899</c:v>
                </c:pt>
                <c:pt idx="21520">
                  <c:v>27.649661495375099</c:v>
                </c:pt>
                <c:pt idx="21521">
                  <c:v>27.639043147384399</c:v>
                </c:pt>
                <c:pt idx="21522">
                  <c:v>27.6249169008438</c:v>
                </c:pt>
                <c:pt idx="21523">
                  <c:v>27.624860908313401</c:v>
                </c:pt>
                <c:pt idx="21524">
                  <c:v>27.628350588841801</c:v>
                </c:pt>
                <c:pt idx="21525">
                  <c:v>27.6247675897657</c:v>
                </c:pt>
                <c:pt idx="21526">
                  <c:v>27.6176766921397</c:v>
                </c:pt>
                <c:pt idx="21527">
                  <c:v>27.628219941940401</c:v>
                </c:pt>
                <c:pt idx="21528">
                  <c:v>27.624674271217899</c:v>
                </c:pt>
                <c:pt idx="21529">
                  <c:v>27.617564709415198</c:v>
                </c:pt>
                <c:pt idx="21530">
                  <c:v>27.6140003745159</c:v>
                </c:pt>
                <c:pt idx="21531">
                  <c:v>27.628070633198501</c:v>
                </c:pt>
                <c:pt idx="21532">
                  <c:v>27.6315976397442</c:v>
                </c:pt>
                <c:pt idx="21533">
                  <c:v>27.631504321196498</c:v>
                </c:pt>
                <c:pt idx="21534">
                  <c:v>27.6244503081051</c:v>
                </c:pt>
                <c:pt idx="21535">
                  <c:v>27.624375651397902</c:v>
                </c:pt>
                <c:pt idx="21536">
                  <c:v>27.631411002648701</c:v>
                </c:pt>
                <c:pt idx="21537">
                  <c:v>27.638445910080499</c:v>
                </c:pt>
                <c:pt idx="21538">
                  <c:v>27.634863352487301</c:v>
                </c:pt>
                <c:pt idx="21539">
                  <c:v>27.6277906775553</c:v>
                </c:pt>
                <c:pt idx="21540">
                  <c:v>27.6453692762706</c:v>
                </c:pt>
                <c:pt idx="21541">
                  <c:v>27.638259272985</c:v>
                </c:pt>
                <c:pt idx="21542">
                  <c:v>27.631149708846099</c:v>
                </c:pt>
                <c:pt idx="21543">
                  <c:v>27.624095695754601</c:v>
                </c:pt>
                <c:pt idx="21544">
                  <c:v>27.641674296806201</c:v>
                </c:pt>
                <c:pt idx="21545">
                  <c:v>27.6380913000663</c:v>
                </c:pt>
                <c:pt idx="21546">
                  <c:v>27.6380913000663</c:v>
                </c:pt>
                <c:pt idx="21547">
                  <c:v>27.64505199461</c:v>
                </c:pt>
                <c:pt idx="21548">
                  <c:v>27.655632572764301</c:v>
                </c:pt>
                <c:pt idx="21549">
                  <c:v>27.659047596585498</c:v>
                </c:pt>
                <c:pt idx="21550">
                  <c:v>27.651994024976901</c:v>
                </c:pt>
                <c:pt idx="21551">
                  <c:v>27.6449026835318</c:v>
                </c:pt>
                <c:pt idx="21552">
                  <c:v>27.651919370605899</c:v>
                </c:pt>
                <c:pt idx="21553">
                  <c:v>27.6518820422523</c:v>
                </c:pt>
                <c:pt idx="21554">
                  <c:v>27.6447720389667</c:v>
                </c:pt>
                <c:pt idx="21555">
                  <c:v>27.6447533747899</c:v>
                </c:pt>
                <c:pt idx="21556">
                  <c:v>27.641170378050099</c:v>
                </c:pt>
                <c:pt idx="21557">
                  <c:v>27.655259298573299</c:v>
                </c:pt>
                <c:pt idx="21558">
                  <c:v>27.6410957213429</c:v>
                </c:pt>
                <c:pt idx="21559">
                  <c:v>27.630496481348001</c:v>
                </c:pt>
                <c:pt idx="21560">
                  <c:v>27.6233864757262</c:v>
                </c:pt>
                <c:pt idx="21561">
                  <c:v>27.6268761562546</c:v>
                </c:pt>
                <c:pt idx="21562">
                  <c:v>27.6162395855699</c:v>
                </c:pt>
                <c:pt idx="21563">
                  <c:v>27.619747486455999</c:v>
                </c:pt>
                <c:pt idx="21564">
                  <c:v>27.619710160438601</c:v>
                </c:pt>
                <c:pt idx="21565">
                  <c:v>27.6161089410048</c:v>
                </c:pt>
                <c:pt idx="21566">
                  <c:v>27.609017599559799</c:v>
                </c:pt>
                <c:pt idx="21567">
                  <c:v>27.609036263736598</c:v>
                </c:pt>
                <c:pt idx="21568">
                  <c:v>27.5983810312113</c:v>
                </c:pt>
                <c:pt idx="21569">
                  <c:v>27.608961609365601</c:v>
                </c:pt>
                <c:pt idx="21570">
                  <c:v>27.605378610289499</c:v>
                </c:pt>
                <c:pt idx="21571">
                  <c:v>27.612376633186798</c:v>
                </c:pt>
                <c:pt idx="21572">
                  <c:v>27.605285291741801</c:v>
                </c:pt>
                <c:pt idx="21573">
                  <c:v>27.612283314639001</c:v>
                </c:pt>
                <c:pt idx="21574">
                  <c:v>27.601665408131201</c:v>
                </c:pt>
                <c:pt idx="21575">
                  <c:v>27.6086816537224</c:v>
                </c:pt>
                <c:pt idx="21576">
                  <c:v>27.6192435676999</c:v>
                </c:pt>
                <c:pt idx="21577">
                  <c:v>27.622677255697798</c:v>
                </c:pt>
                <c:pt idx="21578">
                  <c:v>27.615623684089201</c:v>
                </c:pt>
                <c:pt idx="21579">
                  <c:v>27.612059349189899</c:v>
                </c:pt>
                <c:pt idx="21580">
                  <c:v>27.611984694819</c:v>
                </c:pt>
                <c:pt idx="21581">
                  <c:v>27.619019602250798</c:v>
                </c:pt>
                <c:pt idx="21582">
                  <c:v>27.6189636120566</c:v>
                </c:pt>
                <c:pt idx="21583">
                  <c:v>27.622509282779099</c:v>
                </c:pt>
                <c:pt idx="21584">
                  <c:v>27.618907619526201</c:v>
                </c:pt>
                <c:pt idx="21585">
                  <c:v>27.6294326489692</c:v>
                </c:pt>
                <c:pt idx="21586">
                  <c:v>27.625886978246701</c:v>
                </c:pt>
                <c:pt idx="21587">
                  <c:v>27.622341307524199</c:v>
                </c:pt>
                <c:pt idx="21588">
                  <c:v>27.6257936596989</c:v>
                </c:pt>
                <c:pt idx="21589">
                  <c:v>27.632810346772999</c:v>
                </c:pt>
                <c:pt idx="21590">
                  <c:v>27.622173334605499</c:v>
                </c:pt>
                <c:pt idx="21591">
                  <c:v>27.618627663883</c:v>
                </c:pt>
                <c:pt idx="21592">
                  <c:v>27.629171357502699</c:v>
                </c:pt>
                <c:pt idx="21593">
                  <c:v>27.625644350957</c:v>
                </c:pt>
                <c:pt idx="21594">
                  <c:v>27.614989118431801</c:v>
                </c:pt>
                <c:pt idx="21595">
                  <c:v>27.614914461724599</c:v>
                </c:pt>
                <c:pt idx="21596">
                  <c:v>27.607841786792601</c:v>
                </c:pt>
                <c:pt idx="21597">
                  <c:v>27.6042587877165</c:v>
                </c:pt>
                <c:pt idx="21598">
                  <c:v>27.6077484682449</c:v>
                </c:pt>
                <c:pt idx="21599">
                  <c:v>27.604165469168802</c:v>
                </c:pt>
                <c:pt idx="21600">
                  <c:v>27.600638904105899</c:v>
                </c:pt>
                <c:pt idx="21601">
                  <c:v>27.6041094789746</c:v>
                </c:pt>
                <c:pt idx="21602">
                  <c:v>27.597055907365998</c:v>
                </c:pt>
                <c:pt idx="21603">
                  <c:v>27.593454246449401</c:v>
                </c:pt>
                <c:pt idx="21604">
                  <c:v>27.586400233357899</c:v>
                </c:pt>
                <c:pt idx="21605">
                  <c:v>27.596925260464701</c:v>
                </c:pt>
                <c:pt idx="21606">
                  <c:v>27.582799013924099</c:v>
                </c:pt>
                <c:pt idx="21607">
                  <c:v>27.575707672479101</c:v>
                </c:pt>
                <c:pt idx="21608">
                  <c:v>27.5862322604392</c:v>
                </c:pt>
                <c:pt idx="21609">
                  <c:v>27.586194932085601</c:v>
                </c:pt>
                <c:pt idx="21610">
                  <c:v>27.5790853702829</c:v>
                </c:pt>
                <c:pt idx="21611">
                  <c:v>27.579048041929301</c:v>
                </c:pt>
                <c:pt idx="21612">
                  <c:v>27.582519058280901</c:v>
                </c:pt>
                <c:pt idx="21613">
                  <c:v>27.582500394104098</c:v>
                </c:pt>
                <c:pt idx="21614">
                  <c:v>27.5789360592048</c:v>
                </c:pt>
                <c:pt idx="21615">
                  <c:v>27.578917395028</c:v>
                </c:pt>
                <c:pt idx="21616">
                  <c:v>27.578861404833798</c:v>
                </c:pt>
                <c:pt idx="21617">
                  <c:v>27.5717887275656</c:v>
                </c:pt>
                <c:pt idx="21618">
                  <c:v>27.575259743917101</c:v>
                </c:pt>
                <c:pt idx="21619">
                  <c:v>27.575241079740302</c:v>
                </c:pt>
                <c:pt idx="21620">
                  <c:v>27.575185089546199</c:v>
                </c:pt>
                <c:pt idx="21621">
                  <c:v>27.578656103561499</c:v>
                </c:pt>
                <c:pt idx="21622">
                  <c:v>27.585672349152699</c:v>
                </c:pt>
                <c:pt idx="21623">
                  <c:v>27.585635020799099</c:v>
                </c:pt>
                <c:pt idx="21624">
                  <c:v>27.5997057186284</c:v>
                </c:pt>
                <c:pt idx="21625">
                  <c:v>27.603213621850699</c:v>
                </c:pt>
                <c:pt idx="21626">
                  <c:v>27.592577051166</c:v>
                </c:pt>
                <c:pt idx="21627">
                  <c:v>27.5960294033408</c:v>
                </c:pt>
                <c:pt idx="21628">
                  <c:v>27.5854297195268</c:v>
                </c:pt>
                <c:pt idx="21629">
                  <c:v>27.592446406600899</c:v>
                </c:pt>
                <c:pt idx="21630">
                  <c:v>27.585336400979099</c:v>
                </c:pt>
                <c:pt idx="21631">
                  <c:v>27.578226839176398</c:v>
                </c:pt>
                <c:pt idx="21632">
                  <c:v>27.578245503353202</c:v>
                </c:pt>
                <c:pt idx="21633">
                  <c:v>27.585205756413998</c:v>
                </c:pt>
                <c:pt idx="21634">
                  <c:v>27.574606514082902</c:v>
                </c:pt>
                <c:pt idx="21635">
                  <c:v>27.571060843360399</c:v>
                </c:pt>
                <c:pt idx="21636">
                  <c:v>27.5745318597119</c:v>
                </c:pt>
                <c:pt idx="21637">
                  <c:v>27.5780028737273</c:v>
                </c:pt>
                <c:pt idx="21638">
                  <c:v>27.570911534618499</c:v>
                </c:pt>
                <c:pt idx="21639">
                  <c:v>27.5708928704417</c:v>
                </c:pt>
                <c:pt idx="21640">
                  <c:v>27.556766621564901</c:v>
                </c:pt>
                <c:pt idx="21641">
                  <c:v>27.560256299757</c:v>
                </c:pt>
                <c:pt idx="21642">
                  <c:v>27.5496570597622</c:v>
                </c:pt>
                <c:pt idx="21643">
                  <c:v>27.5425657183171</c:v>
                </c:pt>
                <c:pt idx="21644">
                  <c:v>27.549582403054998</c:v>
                </c:pt>
                <c:pt idx="21645">
                  <c:v>27.5495450770376</c:v>
                </c:pt>
                <c:pt idx="21646">
                  <c:v>27.553034313746899</c:v>
                </c:pt>
                <c:pt idx="21647">
                  <c:v>27.542379081221601</c:v>
                </c:pt>
                <c:pt idx="21648">
                  <c:v>27.545887423590599</c:v>
                </c:pt>
                <c:pt idx="21649">
                  <c:v>27.556412011550702</c:v>
                </c:pt>
                <c:pt idx="21650">
                  <c:v>27.545812769219602</c:v>
                </c:pt>
                <c:pt idx="21651">
                  <c:v>27.549302447411701</c:v>
                </c:pt>
                <c:pt idx="21652">
                  <c:v>27.549265121394399</c:v>
                </c:pt>
                <c:pt idx="21653">
                  <c:v>27.556262700472502</c:v>
                </c:pt>
                <c:pt idx="21654">
                  <c:v>27.549171802846601</c:v>
                </c:pt>
                <c:pt idx="21655">
                  <c:v>27.5420991255784</c:v>
                </c:pt>
                <c:pt idx="21656">
                  <c:v>27.538516128838499</c:v>
                </c:pt>
                <c:pt idx="21657">
                  <c:v>27.5455701419299</c:v>
                </c:pt>
                <c:pt idx="21658">
                  <c:v>27.545476823382199</c:v>
                </c:pt>
                <c:pt idx="21659">
                  <c:v>27.548966501574299</c:v>
                </c:pt>
                <c:pt idx="21660">
                  <c:v>27.548929173220699</c:v>
                </c:pt>
                <c:pt idx="21661">
                  <c:v>27.552418412266199</c:v>
                </c:pt>
                <c:pt idx="21662">
                  <c:v>27.5523997480894</c:v>
                </c:pt>
                <c:pt idx="21663">
                  <c:v>27.548835854673001</c:v>
                </c:pt>
                <c:pt idx="21664">
                  <c:v>27.5558521002642</c:v>
                </c:pt>
                <c:pt idx="21665">
                  <c:v>27.5628501208252</c:v>
                </c:pt>
                <c:pt idx="21666">
                  <c:v>27.559304452438901</c:v>
                </c:pt>
                <c:pt idx="21667">
                  <c:v>27.5557401175396</c:v>
                </c:pt>
                <c:pt idx="21668">
                  <c:v>27.555684127345501</c:v>
                </c:pt>
                <c:pt idx="21669">
                  <c:v>27.559173805537601</c:v>
                </c:pt>
                <c:pt idx="21670">
                  <c:v>27.5555908087977</c:v>
                </c:pt>
                <c:pt idx="21671">
                  <c:v>27.5414645599209</c:v>
                </c:pt>
                <c:pt idx="21672">
                  <c:v>27.544916912095701</c:v>
                </c:pt>
                <c:pt idx="21673">
                  <c:v>27.551970483704299</c:v>
                </c:pt>
                <c:pt idx="21674">
                  <c:v>27.548369264270502</c:v>
                </c:pt>
                <c:pt idx="21675">
                  <c:v>27.548369264270502</c:v>
                </c:pt>
                <c:pt idx="21676">
                  <c:v>27.537769580456501</c:v>
                </c:pt>
                <c:pt idx="21677">
                  <c:v>27.541221932631299</c:v>
                </c:pt>
                <c:pt idx="21678">
                  <c:v>27.544730275000202</c:v>
                </c:pt>
                <c:pt idx="21679">
                  <c:v>27.5270583554009</c:v>
                </c:pt>
                <c:pt idx="21680">
                  <c:v>27.527021029383501</c:v>
                </c:pt>
                <c:pt idx="21681">
                  <c:v>27.5375269508306</c:v>
                </c:pt>
                <c:pt idx="21682">
                  <c:v>27.541016631359</c:v>
                </c:pt>
                <c:pt idx="21683">
                  <c:v>27.5303987248511</c:v>
                </c:pt>
                <c:pt idx="21684">
                  <c:v>27.540960638828601</c:v>
                </c:pt>
                <c:pt idx="21685">
                  <c:v>27.5338692997198</c:v>
                </c:pt>
                <c:pt idx="21686">
                  <c:v>27.5514478984351</c:v>
                </c:pt>
                <c:pt idx="21687">
                  <c:v>27.547865343178099</c:v>
                </c:pt>
                <c:pt idx="21688">
                  <c:v>27.551410572417801</c:v>
                </c:pt>
                <c:pt idx="21689">
                  <c:v>27.540774001733102</c:v>
                </c:pt>
                <c:pt idx="21690">
                  <c:v>27.544245018084698</c:v>
                </c:pt>
                <c:pt idx="21691">
                  <c:v>27.5406806831853</c:v>
                </c:pt>
                <c:pt idx="21692">
                  <c:v>27.537116350622298</c:v>
                </c:pt>
                <c:pt idx="21693">
                  <c:v>27.540606028814398</c:v>
                </c:pt>
                <c:pt idx="21694">
                  <c:v>27.5405500386202</c:v>
                </c:pt>
                <c:pt idx="21695">
                  <c:v>27.536985703720902</c:v>
                </c:pt>
                <c:pt idx="21696">
                  <c:v>27.5299321321124</c:v>
                </c:pt>
                <c:pt idx="21697">
                  <c:v>27.529876141918201</c:v>
                </c:pt>
                <c:pt idx="21698">
                  <c:v>27.53691104935</c:v>
                </c:pt>
                <c:pt idx="21699">
                  <c:v>27.5439090722472</c:v>
                </c:pt>
                <c:pt idx="21700">
                  <c:v>27.540344737347901</c:v>
                </c:pt>
                <c:pt idx="21701">
                  <c:v>27.540307408994298</c:v>
                </c:pt>
                <c:pt idx="21702">
                  <c:v>27.543778425345899</c:v>
                </c:pt>
                <c:pt idx="21703">
                  <c:v>27.550794668600901</c:v>
                </c:pt>
                <c:pt idx="21704">
                  <c:v>27.5402140904466</c:v>
                </c:pt>
                <c:pt idx="21705">
                  <c:v>27.536649757883499</c:v>
                </c:pt>
                <c:pt idx="21706">
                  <c:v>27.554209694758299</c:v>
                </c:pt>
                <c:pt idx="21707">
                  <c:v>27.547137458972902</c:v>
                </c:pt>
                <c:pt idx="21708">
                  <c:v>27.540046117527901</c:v>
                </c:pt>
                <c:pt idx="21709">
                  <c:v>27.536500446805402</c:v>
                </c:pt>
                <c:pt idx="21710">
                  <c:v>27.539952798980099</c:v>
                </c:pt>
                <c:pt idx="21711">
                  <c:v>27.536407128257601</c:v>
                </c:pt>
                <c:pt idx="21712">
                  <c:v>27.518772537011898</c:v>
                </c:pt>
                <c:pt idx="21713">
                  <c:v>27.529260238101301</c:v>
                </c:pt>
                <c:pt idx="21714">
                  <c:v>27.539822154414999</c:v>
                </c:pt>
                <c:pt idx="21715">
                  <c:v>27.539803490238199</c:v>
                </c:pt>
                <c:pt idx="21716">
                  <c:v>27.536201829321602</c:v>
                </c:pt>
                <c:pt idx="21717">
                  <c:v>27.532656158599099</c:v>
                </c:pt>
                <c:pt idx="21718">
                  <c:v>27.550272085667999</c:v>
                </c:pt>
                <c:pt idx="21719">
                  <c:v>27.5502160954738</c:v>
                </c:pt>
                <c:pt idx="21720">
                  <c:v>27.546614873703799</c:v>
                </c:pt>
                <c:pt idx="21721">
                  <c:v>27.546614873703799</c:v>
                </c:pt>
                <c:pt idx="21722">
                  <c:v>27.546558883509601</c:v>
                </c:pt>
                <c:pt idx="21723">
                  <c:v>27.557102133310298</c:v>
                </c:pt>
                <c:pt idx="21724">
                  <c:v>27.553556464924</c:v>
                </c:pt>
                <c:pt idx="21725">
                  <c:v>27.5570088147626</c:v>
                </c:pt>
                <c:pt idx="21726">
                  <c:v>27.553463146376298</c:v>
                </c:pt>
                <c:pt idx="21727">
                  <c:v>27.560442502760498</c:v>
                </c:pt>
                <c:pt idx="21728">
                  <c:v>27.560423840919999</c:v>
                </c:pt>
                <c:pt idx="21729">
                  <c:v>27.553332499474902</c:v>
                </c:pt>
                <c:pt idx="21730">
                  <c:v>27.5462789278664</c:v>
                </c:pt>
                <c:pt idx="21731">
                  <c:v>27.553276509280799</c:v>
                </c:pt>
                <c:pt idx="21732">
                  <c:v>27.539150260404</c:v>
                </c:pt>
                <c:pt idx="21733">
                  <c:v>27.535585925504702</c:v>
                </c:pt>
                <c:pt idx="21734">
                  <c:v>27.528495027878702</c:v>
                </c:pt>
                <c:pt idx="21735">
                  <c:v>27.5355112711337</c:v>
                </c:pt>
                <c:pt idx="21736">
                  <c:v>27.531928274393898</c:v>
                </c:pt>
                <c:pt idx="21737">
                  <c:v>27.5318722818635</c:v>
                </c:pt>
                <c:pt idx="21738">
                  <c:v>27.524818710254898</c:v>
                </c:pt>
                <c:pt idx="21739">
                  <c:v>27.535343298215</c:v>
                </c:pt>
                <c:pt idx="21740">
                  <c:v>27.535305969861401</c:v>
                </c:pt>
                <c:pt idx="21741">
                  <c:v>27.531741637298399</c:v>
                </c:pt>
                <c:pt idx="21742">
                  <c:v>27.535249979667299</c:v>
                </c:pt>
                <c:pt idx="21743">
                  <c:v>27.5457936709508</c:v>
                </c:pt>
                <c:pt idx="21744">
                  <c:v>27.535137996942701</c:v>
                </c:pt>
                <c:pt idx="21745">
                  <c:v>27.531592326220199</c:v>
                </c:pt>
                <c:pt idx="21746">
                  <c:v>27.5209557578718</c:v>
                </c:pt>
                <c:pt idx="21747">
                  <c:v>27.531517671849301</c:v>
                </c:pt>
                <c:pt idx="21748">
                  <c:v>27.538515694746501</c:v>
                </c:pt>
                <c:pt idx="21749">
                  <c:v>27.534951359847199</c:v>
                </c:pt>
                <c:pt idx="21750">
                  <c:v>27.541930718567698</c:v>
                </c:pt>
                <c:pt idx="21751">
                  <c:v>27.545439060936602</c:v>
                </c:pt>
                <c:pt idx="21752">
                  <c:v>27.545401734919299</c:v>
                </c:pt>
                <c:pt idx="21753">
                  <c:v>27.5453644065657</c:v>
                </c:pt>
                <c:pt idx="21754">
                  <c:v>27.541818735843201</c:v>
                </c:pt>
                <c:pt idx="21755">
                  <c:v>27.555888994525802</c:v>
                </c:pt>
                <c:pt idx="21756">
                  <c:v>27.548760324727201</c:v>
                </c:pt>
                <c:pt idx="21757">
                  <c:v>27.559304018346999</c:v>
                </c:pt>
                <c:pt idx="21758">
                  <c:v>27.562793255056199</c:v>
                </c:pt>
                <c:pt idx="21759">
                  <c:v>27.5768639552217</c:v>
                </c:pt>
                <c:pt idx="21760">
                  <c:v>27.5662642714078</c:v>
                </c:pt>
                <c:pt idx="21761">
                  <c:v>27.562662610491099</c:v>
                </c:pt>
                <c:pt idx="21762">
                  <c:v>27.569697959405701</c:v>
                </c:pt>
                <c:pt idx="21763">
                  <c:v>27.5767146441436</c:v>
                </c:pt>
                <c:pt idx="21764">
                  <c:v>27.573112983226899</c:v>
                </c:pt>
                <c:pt idx="21765">
                  <c:v>27.566058970135501</c:v>
                </c:pt>
                <c:pt idx="21766">
                  <c:v>27.566021641781902</c:v>
                </c:pt>
                <c:pt idx="21767">
                  <c:v>27.5659656515877</c:v>
                </c:pt>
                <c:pt idx="21768">
                  <c:v>27.562419980865201</c:v>
                </c:pt>
                <c:pt idx="21769">
                  <c:v>27.555347745079899</c:v>
                </c:pt>
                <c:pt idx="21770">
                  <c:v>27.551764748339998</c:v>
                </c:pt>
                <c:pt idx="21771">
                  <c:v>27.544636522360499</c:v>
                </c:pt>
                <c:pt idx="21772">
                  <c:v>27.544617858183699</c:v>
                </c:pt>
                <c:pt idx="21773">
                  <c:v>27.541016197266998</c:v>
                </c:pt>
                <c:pt idx="21774">
                  <c:v>27.551559447067699</c:v>
                </c:pt>
                <c:pt idx="21775">
                  <c:v>27.5374331981909</c:v>
                </c:pt>
                <c:pt idx="21776">
                  <c:v>27.5374331981909</c:v>
                </c:pt>
                <c:pt idx="21777">
                  <c:v>27.540904214542401</c:v>
                </c:pt>
                <c:pt idx="21778">
                  <c:v>27.5443938927346</c:v>
                </c:pt>
                <c:pt idx="21779">
                  <c:v>27.5479017959569</c:v>
                </c:pt>
                <c:pt idx="21780">
                  <c:v>27.551391474149</c:v>
                </c:pt>
                <c:pt idx="21781">
                  <c:v>27.551354145795401</c:v>
                </c:pt>
                <c:pt idx="21782">
                  <c:v>27.5477338207019</c:v>
                </c:pt>
                <c:pt idx="21783">
                  <c:v>27.554787833793402</c:v>
                </c:pt>
                <c:pt idx="21784">
                  <c:v>27.5547318435992</c:v>
                </c:pt>
                <c:pt idx="21785">
                  <c:v>27.561748086854202</c:v>
                </c:pt>
                <c:pt idx="21786">
                  <c:v>27.554675853405001</c:v>
                </c:pt>
                <c:pt idx="21787">
                  <c:v>27.565200439028899</c:v>
                </c:pt>
                <c:pt idx="21788">
                  <c:v>27.5757814586661</c:v>
                </c:pt>
                <c:pt idx="21789">
                  <c:v>27.575706804295098</c:v>
                </c:pt>
                <c:pt idx="21790">
                  <c:v>27.561561449758699</c:v>
                </c:pt>
                <c:pt idx="21791">
                  <c:v>27.575650814100999</c:v>
                </c:pt>
                <c:pt idx="21792">
                  <c:v>27.5756134857474</c:v>
                </c:pt>
                <c:pt idx="21793">
                  <c:v>27.575538831376399</c:v>
                </c:pt>
                <c:pt idx="21794">
                  <c:v>27.5754641770055</c:v>
                </c:pt>
                <c:pt idx="21795">
                  <c:v>27.586007426806201</c:v>
                </c:pt>
                <c:pt idx="21796">
                  <c:v>27.596550676606899</c:v>
                </c:pt>
                <c:pt idx="21797">
                  <c:v>27.603567363680899</c:v>
                </c:pt>
                <c:pt idx="21798">
                  <c:v>27.607075706049802</c:v>
                </c:pt>
                <c:pt idx="21799">
                  <c:v>27.60349270931</c:v>
                </c:pt>
                <c:pt idx="21800">
                  <c:v>27.610508952564999</c:v>
                </c:pt>
                <c:pt idx="21801">
                  <c:v>27.606945059148501</c:v>
                </c:pt>
                <c:pt idx="21802">
                  <c:v>27.599816391686101</c:v>
                </c:pt>
                <c:pt idx="21803">
                  <c:v>27.6033433982318</c:v>
                </c:pt>
                <c:pt idx="21804">
                  <c:v>27.6068330787602</c:v>
                </c:pt>
                <c:pt idx="21805">
                  <c:v>27.596177402415901</c:v>
                </c:pt>
                <c:pt idx="21806">
                  <c:v>27.571470577721001</c:v>
                </c:pt>
                <c:pt idx="21807">
                  <c:v>27.574960255913101</c:v>
                </c:pt>
                <c:pt idx="21808">
                  <c:v>27.553761329768101</c:v>
                </c:pt>
                <c:pt idx="21809">
                  <c:v>27.525471505997199</c:v>
                </c:pt>
                <c:pt idx="21810">
                  <c:v>27.5607402470057</c:v>
                </c:pt>
                <c:pt idx="21811">
                  <c:v>27.571246612271899</c:v>
                </c:pt>
                <c:pt idx="21812">
                  <c:v>27.564192599180501</c:v>
                </c:pt>
                <c:pt idx="21813">
                  <c:v>27.567626287178499</c:v>
                </c:pt>
                <c:pt idx="21814">
                  <c:v>27.564061952279101</c:v>
                </c:pt>
                <c:pt idx="21815">
                  <c:v>27.553462712284301</c:v>
                </c:pt>
                <c:pt idx="21816">
                  <c:v>27.567551632807501</c:v>
                </c:pt>
                <c:pt idx="21817">
                  <c:v>27.5604416271857</c:v>
                </c:pt>
                <c:pt idx="21818">
                  <c:v>27.5639499718908</c:v>
                </c:pt>
                <c:pt idx="21819">
                  <c:v>27.567439650082999</c:v>
                </c:pt>
                <c:pt idx="21820">
                  <c:v>27.563856653343102</c:v>
                </c:pt>
                <c:pt idx="21821">
                  <c:v>27.556747089204102</c:v>
                </c:pt>
                <c:pt idx="21822">
                  <c:v>27.560254992426401</c:v>
                </c:pt>
                <c:pt idx="21823">
                  <c:v>27.5531640924643</c:v>
                </c:pt>
                <c:pt idx="21824">
                  <c:v>27.560180335719199</c:v>
                </c:pt>
                <c:pt idx="21825">
                  <c:v>27.570724029339001</c:v>
                </c:pt>
                <c:pt idx="21826">
                  <c:v>27.5742323717079</c:v>
                </c:pt>
                <c:pt idx="21827">
                  <c:v>27.577702946576601</c:v>
                </c:pt>
                <c:pt idx="21828">
                  <c:v>27.574157717336998</c:v>
                </c:pt>
                <c:pt idx="21829">
                  <c:v>27.584663641120301</c:v>
                </c:pt>
                <c:pt idx="21830">
                  <c:v>27.588115990958801</c:v>
                </c:pt>
                <c:pt idx="21831">
                  <c:v>27.5810619778674</c:v>
                </c:pt>
                <c:pt idx="21832">
                  <c:v>27.591549678956799</c:v>
                </c:pt>
                <c:pt idx="21833">
                  <c:v>27.6021115952705</c:v>
                </c:pt>
                <c:pt idx="21834">
                  <c:v>27.598584588724801</c:v>
                </c:pt>
                <c:pt idx="21835">
                  <c:v>27.598528596194399</c:v>
                </c:pt>
                <c:pt idx="21836">
                  <c:v>27.5984726060003</c:v>
                </c:pt>
                <c:pt idx="21837">
                  <c:v>27.6125428623467</c:v>
                </c:pt>
                <c:pt idx="21838">
                  <c:v>27.6054519647207</c:v>
                </c:pt>
                <c:pt idx="21839">
                  <c:v>27.601887629821402</c:v>
                </c:pt>
                <c:pt idx="21840">
                  <c:v>27.5983046330816</c:v>
                </c:pt>
                <c:pt idx="21841">
                  <c:v>27.601756982920101</c:v>
                </c:pt>
                <c:pt idx="21842">
                  <c:v>27.5946843079881</c:v>
                </c:pt>
                <c:pt idx="21843">
                  <c:v>27.587612072202699</c:v>
                </c:pt>
                <c:pt idx="21844">
                  <c:v>27.5875747438491</c:v>
                </c:pt>
                <c:pt idx="21845">
                  <c:v>27.5910644243775</c:v>
                </c:pt>
                <c:pt idx="21846">
                  <c:v>27.583935754578899</c:v>
                </c:pt>
                <c:pt idx="21847">
                  <c:v>27.566263837315802</c:v>
                </c:pt>
                <c:pt idx="21848">
                  <c:v>27.569790843861501</c:v>
                </c:pt>
                <c:pt idx="21849">
                  <c:v>27.559135169853398</c:v>
                </c:pt>
                <c:pt idx="21850">
                  <c:v>27.562662176399101</c:v>
                </c:pt>
                <c:pt idx="21851">
                  <c:v>27.552044269891301</c:v>
                </c:pt>
                <c:pt idx="21852">
                  <c:v>27.552006941537702</c:v>
                </c:pt>
                <c:pt idx="21853">
                  <c:v>27.573112549134901</c:v>
                </c:pt>
                <c:pt idx="21854">
                  <c:v>27.562494201144201</c:v>
                </c:pt>
                <c:pt idx="21855">
                  <c:v>27.565946553319002</c:v>
                </c:pt>
                <c:pt idx="21856">
                  <c:v>27.555309984970499</c:v>
                </c:pt>
                <c:pt idx="21857">
                  <c:v>27.558817885856602</c:v>
                </c:pt>
                <c:pt idx="21858">
                  <c:v>27.562344892402301</c:v>
                </c:pt>
                <c:pt idx="21859">
                  <c:v>27.551689659877098</c:v>
                </c:pt>
                <c:pt idx="21860">
                  <c:v>27.555198002246001</c:v>
                </c:pt>
                <c:pt idx="21861">
                  <c:v>27.5657225902061</c:v>
                </c:pt>
                <c:pt idx="21862">
                  <c:v>27.569268258592398</c:v>
                </c:pt>
                <c:pt idx="21863">
                  <c:v>27.562120926953199</c:v>
                </c:pt>
                <c:pt idx="21864">
                  <c:v>27.569137614027301</c:v>
                </c:pt>
                <c:pt idx="21865">
                  <c:v>27.558481940019199</c:v>
                </c:pt>
                <c:pt idx="21866">
                  <c:v>27.562008946564902</c:v>
                </c:pt>
                <c:pt idx="21867">
                  <c:v>27.565479960580198</c:v>
                </c:pt>
                <c:pt idx="21868">
                  <c:v>27.5513163856861</c:v>
                </c:pt>
                <c:pt idx="21869">
                  <c:v>27.561840971309898</c:v>
                </c:pt>
                <c:pt idx="21870">
                  <c:v>27.575929894169398</c:v>
                </c:pt>
                <c:pt idx="21871">
                  <c:v>27.575911229992599</c:v>
                </c:pt>
                <c:pt idx="21872">
                  <c:v>27.575836575621601</c:v>
                </c:pt>
                <c:pt idx="21873">
                  <c:v>27.582853260359499</c:v>
                </c:pt>
                <c:pt idx="21874">
                  <c:v>27.593415174337</c:v>
                </c:pt>
                <c:pt idx="21875">
                  <c:v>27.5757059287203</c:v>
                </c:pt>
                <c:pt idx="21876">
                  <c:v>27.572123373463299</c:v>
                </c:pt>
                <c:pt idx="21877">
                  <c:v>27.572123373463299</c:v>
                </c:pt>
                <c:pt idx="21878">
                  <c:v>27.572030054915501</c:v>
                </c:pt>
                <c:pt idx="21879">
                  <c:v>27.5755379558016</c:v>
                </c:pt>
                <c:pt idx="21880">
                  <c:v>27.564920049293701</c:v>
                </c:pt>
                <c:pt idx="21881">
                  <c:v>27.557847372025499</c:v>
                </c:pt>
                <c:pt idx="21882">
                  <c:v>27.554302145122101</c:v>
                </c:pt>
                <c:pt idx="21883">
                  <c:v>27.554264816768502</c:v>
                </c:pt>
                <c:pt idx="21884">
                  <c:v>27.554227488414899</c:v>
                </c:pt>
                <c:pt idx="21885">
                  <c:v>27.5541714982207</c:v>
                </c:pt>
                <c:pt idx="21886">
                  <c:v>27.5435718144068</c:v>
                </c:pt>
                <c:pt idx="21887">
                  <c:v>27.539970594972999</c:v>
                </c:pt>
                <c:pt idx="21888">
                  <c:v>27.5399332666194</c:v>
                </c:pt>
                <c:pt idx="21889">
                  <c:v>27.5328232633338</c:v>
                </c:pt>
                <c:pt idx="21890">
                  <c:v>27.525769250242401</c:v>
                </c:pt>
                <c:pt idx="21891">
                  <c:v>27.539839948071599</c:v>
                </c:pt>
                <c:pt idx="21892">
                  <c:v>27.532729944785999</c:v>
                </c:pt>
                <c:pt idx="21893">
                  <c:v>27.536219622978201</c:v>
                </c:pt>
                <c:pt idx="21894">
                  <c:v>27.529128283869401</c:v>
                </c:pt>
                <c:pt idx="21895">
                  <c:v>27.529053629498399</c:v>
                </c:pt>
                <c:pt idx="21896">
                  <c:v>27.536070314236198</c:v>
                </c:pt>
                <c:pt idx="21897">
                  <c:v>27.539578656605201</c:v>
                </c:pt>
                <c:pt idx="21898">
                  <c:v>27.543105221668</c:v>
                </c:pt>
                <c:pt idx="21899">
                  <c:v>27.546538909666001</c:v>
                </c:pt>
                <c:pt idx="21900">
                  <c:v>27.546520245489202</c:v>
                </c:pt>
                <c:pt idx="21901">
                  <c:v>27.546482919471799</c:v>
                </c:pt>
                <c:pt idx="21902">
                  <c:v>27.539410683686501</c:v>
                </c:pt>
                <c:pt idx="21903">
                  <c:v>27.546370936747302</c:v>
                </c:pt>
                <c:pt idx="21904">
                  <c:v>27.542843930201599</c:v>
                </c:pt>
                <c:pt idx="21905">
                  <c:v>27.553368959644601</c:v>
                </c:pt>
                <c:pt idx="21906">
                  <c:v>27.5462962823763</c:v>
                </c:pt>
                <c:pt idx="21907">
                  <c:v>27.55325697692</c:v>
                </c:pt>
                <c:pt idx="21908">
                  <c:v>27.56736456162</c:v>
                </c:pt>
                <c:pt idx="21909">
                  <c:v>27.567289907249101</c:v>
                </c:pt>
                <c:pt idx="21910">
                  <c:v>27.556671559258302</c:v>
                </c:pt>
                <c:pt idx="21911">
                  <c:v>27.570742257087598</c:v>
                </c:pt>
                <c:pt idx="21912">
                  <c:v>27.567233914718699</c:v>
                </c:pt>
                <c:pt idx="21913">
                  <c:v>27.574175503602699</c:v>
                </c:pt>
                <c:pt idx="21914">
                  <c:v>27.567121931994102</c:v>
                </c:pt>
                <c:pt idx="21915">
                  <c:v>27.570611612522502</c:v>
                </c:pt>
                <c:pt idx="21916">
                  <c:v>27.570555619992099</c:v>
                </c:pt>
                <c:pt idx="21917">
                  <c:v>27.559937274337599</c:v>
                </c:pt>
                <c:pt idx="21918">
                  <c:v>27.559881281807201</c:v>
                </c:pt>
                <c:pt idx="21919">
                  <c:v>27.545755035266598</c:v>
                </c:pt>
                <c:pt idx="21920">
                  <c:v>27.5562796208905</c:v>
                </c:pt>
                <c:pt idx="21921">
                  <c:v>27.549188723264599</c:v>
                </c:pt>
                <c:pt idx="21922">
                  <c:v>27.545624388365301</c:v>
                </c:pt>
                <c:pt idx="21923">
                  <c:v>27.5420227274486</c:v>
                </c:pt>
                <c:pt idx="21924">
                  <c:v>27.541966734918201</c:v>
                </c:pt>
                <c:pt idx="21925">
                  <c:v>27.5384215080148</c:v>
                </c:pt>
                <c:pt idx="21926">
                  <c:v>27.527821824200899</c:v>
                </c:pt>
                <c:pt idx="21927">
                  <c:v>27.524238825124801</c:v>
                </c:pt>
                <c:pt idx="21928">
                  <c:v>27.5312741763756</c:v>
                </c:pt>
                <c:pt idx="21929">
                  <c:v>27.517129263322001</c:v>
                </c:pt>
                <c:pt idx="21930">
                  <c:v>27.517110599145202</c:v>
                </c:pt>
                <c:pt idx="21931">
                  <c:v>27.520562951319999</c:v>
                </c:pt>
                <c:pt idx="21932">
                  <c:v>27.5276165229286</c:v>
                </c:pt>
                <c:pt idx="21933">
                  <c:v>27.531068875103301</c:v>
                </c:pt>
                <c:pt idx="21934">
                  <c:v>27.5239961978351</c:v>
                </c:pt>
                <c:pt idx="21935">
                  <c:v>27.545120467272898</c:v>
                </c:pt>
                <c:pt idx="21936">
                  <c:v>27.5415561347099</c:v>
                </c:pt>
                <c:pt idx="21937">
                  <c:v>27.537992241293399</c:v>
                </c:pt>
                <c:pt idx="21938">
                  <c:v>27.530882238007798</c:v>
                </c:pt>
                <c:pt idx="21939">
                  <c:v>27.523790896562801</c:v>
                </c:pt>
                <c:pt idx="21940">
                  <c:v>27.527280577091201</c:v>
                </c:pt>
                <c:pt idx="21941">
                  <c:v>27.534297261829</c:v>
                </c:pt>
                <c:pt idx="21942">
                  <c:v>27.5271872585434</c:v>
                </c:pt>
                <c:pt idx="21943">
                  <c:v>27.520152351111602</c:v>
                </c:pt>
                <c:pt idx="21944">
                  <c:v>27.523585597626798</c:v>
                </c:pt>
                <c:pt idx="21945">
                  <c:v>27.5200590325639</c:v>
                </c:pt>
                <c:pt idx="21946">
                  <c:v>27.537656295455999</c:v>
                </c:pt>
                <c:pt idx="21947">
                  <c:v>27.5376189671024</c:v>
                </c:pt>
                <c:pt idx="21948">
                  <c:v>27.537544312731502</c:v>
                </c:pt>
                <c:pt idx="21949">
                  <c:v>27.537506986714099</c:v>
                </c:pt>
                <c:pt idx="21950">
                  <c:v>27.5374883225373</c:v>
                </c:pt>
                <c:pt idx="21951">
                  <c:v>27.5374696583605</c:v>
                </c:pt>
                <c:pt idx="21952">
                  <c:v>27.5409402332292</c:v>
                </c:pt>
                <c:pt idx="21953">
                  <c:v>27.540884240698801</c:v>
                </c:pt>
                <c:pt idx="21954">
                  <c:v>27.5373203496186</c:v>
                </c:pt>
                <c:pt idx="21955">
                  <c:v>27.537264357088201</c:v>
                </c:pt>
                <c:pt idx="21956">
                  <c:v>27.537245692911402</c:v>
                </c:pt>
                <c:pt idx="21957">
                  <c:v>27.533662696171501</c:v>
                </c:pt>
                <c:pt idx="21958">
                  <c:v>27.5371710385405</c:v>
                </c:pt>
                <c:pt idx="21959">
                  <c:v>27.537133712523101</c:v>
                </c:pt>
                <c:pt idx="21960">
                  <c:v>27.5300050427245</c:v>
                </c:pt>
                <c:pt idx="21961">
                  <c:v>27.5300050427245</c:v>
                </c:pt>
                <c:pt idx="21962">
                  <c:v>27.526440710161399</c:v>
                </c:pt>
                <c:pt idx="21963">
                  <c:v>27.515841467830299</c:v>
                </c:pt>
                <c:pt idx="21964">
                  <c:v>27.508712800367999</c:v>
                </c:pt>
                <c:pt idx="21965">
                  <c:v>27.512239806913701</c:v>
                </c:pt>
                <c:pt idx="21966">
                  <c:v>27.512183814383299</c:v>
                </c:pt>
                <c:pt idx="21967">
                  <c:v>27.501584574388399</c:v>
                </c:pt>
                <c:pt idx="21968">
                  <c:v>27.494493232943402</c:v>
                </c:pt>
                <c:pt idx="21969">
                  <c:v>27.5050178209035</c:v>
                </c:pt>
                <c:pt idx="21970">
                  <c:v>27.5085074990957</c:v>
                </c:pt>
                <c:pt idx="21971">
                  <c:v>27.504943164196401</c:v>
                </c:pt>
                <c:pt idx="21972">
                  <c:v>27.504887174002199</c:v>
                </c:pt>
                <c:pt idx="21973">
                  <c:v>27.5048498456486</c:v>
                </c:pt>
                <c:pt idx="21974">
                  <c:v>27.508376852194299</c:v>
                </c:pt>
                <c:pt idx="21975">
                  <c:v>27.5118292043691</c:v>
                </c:pt>
                <c:pt idx="21976">
                  <c:v>27.504756527100898</c:v>
                </c:pt>
                <c:pt idx="21977">
                  <c:v>27.501173971843802</c:v>
                </c:pt>
                <c:pt idx="21978">
                  <c:v>27.504625882535699</c:v>
                </c:pt>
                <c:pt idx="21979">
                  <c:v>27.501099317472899</c:v>
                </c:pt>
                <c:pt idx="21980">
                  <c:v>27.494026640204702</c:v>
                </c:pt>
                <c:pt idx="21981">
                  <c:v>27.5045512281648</c:v>
                </c:pt>
                <c:pt idx="21982">
                  <c:v>27.500987334748299</c:v>
                </c:pt>
                <c:pt idx="21983">
                  <c:v>27.5009313445542</c:v>
                </c:pt>
                <c:pt idx="21984">
                  <c:v>27.497329681301299</c:v>
                </c:pt>
                <c:pt idx="21985">
                  <c:v>27.500856687847001</c:v>
                </c:pt>
                <c:pt idx="21986">
                  <c:v>27.507835605084601</c:v>
                </c:pt>
                <c:pt idx="21987">
                  <c:v>27.500782033476</c:v>
                </c:pt>
                <c:pt idx="21988">
                  <c:v>27.497199036736198</c:v>
                </c:pt>
                <c:pt idx="21989">
                  <c:v>27.500688714928302</c:v>
                </c:pt>
                <c:pt idx="21990">
                  <c:v>27.504196615814401</c:v>
                </c:pt>
                <c:pt idx="21991">
                  <c:v>27.504140625620199</c:v>
                </c:pt>
                <c:pt idx="21992">
                  <c:v>27.507630303812299</c:v>
                </c:pt>
                <c:pt idx="21993">
                  <c:v>27.500558070363201</c:v>
                </c:pt>
                <c:pt idx="21994">
                  <c:v>27.497012399640699</c:v>
                </c:pt>
                <c:pt idx="21995">
                  <c:v>27.493392074547199</c:v>
                </c:pt>
                <c:pt idx="21996">
                  <c:v>27.4933360820168</c:v>
                </c:pt>
                <c:pt idx="21997">
                  <c:v>27.489809075471101</c:v>
                </c:pt>
                <c:pt idx="21998">
                  <c:v>27.4968070983684</c:v>
                </c:pt>
                <c:pt idx="21999">
                  <c:v>27.493242763469102</c:v>
                </c:pt>
                <c:pt idx="22000">
                  <c:v>27.486151865843102</c:v>
                </c:pt>
                <c:pt idx="22001">
                  <c:v>27.479060524398101</c:v>
                </c:pt>
                <c:pt idx="22002">
                  <c:v>27.493112118904001</c:v>
                </c:pt>
                <c:pt idx="22003">
                  <c:v>27.493112118904001</c:v>
                </c:pt>
                <c:pt idx="22004">
                  <c:v>27.482456886378699</c:v>
                </c:pt>
                <c:pt idx="22005">
                  <c:v>27.464803630956201</c:v>
                </c:pt>
                <c:pt idx="22006">
                  <c:v>27.478836561285299</c:v>
                </c:pt>
                <c:pt idx="22007">
                  <c:v>27.485853246023101</c:v>
                </c:pt>
                <c:pt idx="22008">
                  <c:v>27.471745219840201</c:v>
                </c:pt>
                <c:pt idx="22009">
                  <c:v>27.4928694892781</c:v>
                </c:pt>
                <c:pt idx="22010">
                  <c:v>27.492794834907102</c:v>
                </c:pt>
                <c:pt idx="22011">
                  <c:v>27.4998301838217</c:v>
                </c:pt>
                <c:pt idx="22012">
                  <c:v>27.496209858728299</c:v>
                </c:pt>
                <c:pt idx="22013">
                  <c:v>27.4926828521826</c:v>
                </c:pt>
                <c:pt idx="22014">
                  <c:v>27.478537941465198</c:v>
                </c:pt>
                <c:pt idx="22015">
                  <c:v>27.485573290379801</c:v>
                </c:pt>
                <c:pt idx="22016">
                  <c:v>27.482008955480499</c:v>
                </c:pt>
                <c:pt idx="22017">
                  <c:v>27.471371945649199</c:v>
                </c:pt>
                <c:pt idx="22018">
                  <c:v>27.464318374040701</c:v>
                </c:pt>
                <c:pt idx="22019">
                  <c:v>27.467770726215399</c:v>
                </c:pt>
                <c:pt idx="22020">
                  <c:v>27.467714733685</c:v>
                </c:pt>
                <c:pt idx="22021">
                  <c:v>27.464169065298801</c:v>
                </c:pt>
                <c:pt idx="22022">
                  <c:v>27.464131736945198</c:v>
                </c:pt>
                <c:pt idx="22023">
                  <c:v>27.471147980200101</c:v>
                </c:pt>
                <c:pt idx="22024">
                  <c:v>27.467584089119899</c:v>
                </c:pt>
                <c:pt idx="22025">
                  <c:v>27.474600332374902</c:v>
                </c:pt>
                <c:pt idx="22026">
                  <c:v>27.474618996551701</c:v>
                </c:pt>
                <c:pt idx="22027">
                  <c:v>27.4745443421807</c:v>
                </c:pt>
                <c:pt idx="22028">
                  <c:v>27.478034020372899</c:v>
                </c:pt>
                <c:pt idx="22029">
                  <c:v>27.4673974520244</c:v>
                </c:pt>
                <c:pt idx="22030">
                  <c:v>27.470905352910499</c:v>
                </c:pt>
                <c:pt idx="22031">
                  <c:v>27.460250120385201</c:v>
                </c:pt>
                <c:pt idx="22032">
                  <c:v>27.456723113839502</c:v>
                </c:pt>
                <c:pt idx="22033">
                  <c:v>27.456685785485899</c:v>
                </c:pt>
                <c:pt idx="22034">
                  <c:v>27.4566484594686</c:v>
                </c:pt>
                <c:pt idx="22035">
                  <c:v>27.456592466938201</c:v>
                </c:pt>
                <c:pt idx="22036">
                  <c:v>27.456555140920798</c:v>
                </c:pt>
                <c:pt idx="22037">
                  <c:v>27.4635718256587</c:v>
                </c:pt>
                <c:pt idx="22038">
                  <c:v>27.460044819112898</c:v>
                </c:pt>
                <c:pt idx="22039">
                  <c:v>27.452897487473798</c:v>
                </c:pt>
                <c:pt idx="22040">
                  <c:v>27.466986849479799</c:v>
                </c:pt>
                <c:pt idx="22041">
                  <c:v>27.477492773263201</c:v>
                </c:pt>
                <c:pt idx="22042">
                  <c:v>27.473947102540698</c:v>
                </c:pt>
                <c:pt idx="22043">
                  <c:v>27.477418118892199</c:v>
                </c:pt>
                <c:pt idx="22044">
                  <c:v>27.4773994547154</c:v>
                </c:pt>
                <c:pt idx="22045">
                  <c:v>27.4808891329075</c:v>
                </c:pt>
                <c:pt idx="22046">
                  <c:v>27.484397477612699</c:v>
                </c:pt>
                <c:pt idx="22047">
                  <c:v>27.4843601492591</c:v>
                </c:pt>
                <c:pt idx="22048">
                  <c:v>27.4913390664967</c:v>
                </c:pt>
                <c:pt idx="22049">
                  <c:v>27.494847408865599</c:v>
                </c:pt>
                <c:pt idx="22050">
                  <c:v>27.491264412125801</c:v>
                </c:pt>
                <c:pt idx="22051">
                  <c:v>27.484173512163601</c:v>
                </c:pt>
                <c:pt idx="22052">
                  <c:v>27.480627841441098</c:v>
                </c:pt>
                <c:pt idx="22053">
                  <c:v>27.484080193615799</c:v>
                </c:pt>
                <c:pt idx="22054">
                  <c:v>27.477007516347602</c:v>
                </c:pt>
                <c:pt idx="22055">
                  <c:v>27.466389612175998</c:v>
                </c:pt>
                <c:pt idx="22056">
                  <c:v>27.4628252772767</c:v>
                </c:pt>
                <c:pt idx="22057">
                  <c:v>27.462787948923101</c:v>
                </c:pt>
                <c:pt idx="22058">
                  <c:v>27.462750622905698</c:v>
                </c:pt>
                <c:pt idx="22059">
                  <c:v>27.452094948897599</c:v>
                </c:pt>
                <c:pt idx="22060">
                  <c:v>27.452094948897599</c:v>
                </c:pt>
                <c:pt idx="22061">
                  <c:v>27.455603291266499</c:v>
                </c:pt>
                <c:pt idx="22062">
                  <c:v>27.452020292190401</c:v>
                </c:pt>
                <c:pt idx="22063">
                  <c:v>27.448456401110199</c:v>
                </c:pt>
                <c:pt idx="22064">
                  <c:v>27.451982966173102</c:v>
                </c:pt>
                <c:pt idx="22065">
                  <c:v>27.4519083118021</c:v>
                </c:pt>
                <c:pt idx="22066">
                  <c:v>27.4553979899942</c:v>
                </c:pt>
                <c:pt idx="22067">
                  <c:v>27.448325754208899</c:v>
                </c:pt>
                <c:pt idx="22068">
                  <c:v>27.455323335623302</c:v>
                </c:pt>
                <c:pt idx="22069">
                  <c:v>27.444705429115398</c:v>
                </c:pt>
                <c:pt idx="22070">
                  <c:v>27.4446494389212</c:v>
                </c:pt>
                <c:pt idx="22071">
                  <c:v>27.451665682176198</c:v>
                </c:pt>
                <c:pt idx="22072">
                  <c:v>27.458645040896702</c:v>
                </c:pt>
                <c:pt idx="22073">
                  <c:v>27.462172047442401</c:v>
                </c:pt>
                <c:pt idx="22074">
                  <c:v>27.462134719088802</c:v>
                </c:pt>
                <c:pt idx="22075">
                  <c:v>27.4585703865257</c:v>
                </c:pt>
                <c:pt idx="22076">
                  <c:v>27.465643063794001</c:v>
                </c:pt>
                <c:pt idx="22077">
                  <c:v>27.462022738700501</c:v>
                </c:pt>
                <c:pt idx="22078">
                  <c:v>27.465512416892601</c:v>
                </c:pt>
                <c:pt idx="22079">
                  <c:v>27.461948081993299</c:v>
                </c:pt>
                <c:pt idx="22080">
                  <c:v>27.4759996764992</c:v>
                </c:pt>
                <c:pt idx="22081">
                  <c:v>27.472398015582499</c:v>
                </c:pt>
                <c:pt idx="22082">
                  <c:v>27.468889673213599</c:v>
                </c:pt>
                <c:pt idx="22083">
                  <c:v>27.465325779797102</c:v>
                </c:pt>
                <c:pt idx="22084">
                  <c:v>27.468796354665798</c:v>
                </c:pt>
                <c:pt idx="22085">
                  <c:v>27.468759026312199</c:v>
                </c:pt>
                <c:pt idx="22086">
                  <c:v>27.465195132895801</c:v>
                </c:pt>
                <c:pt idx="22087">
                  <c:v>27.465139142701599</c:v>
                </c:pt>
                <c:pt idx="22088">
                  <c:v>27.468628379410902</c:v>
                </c:pt>
                <c:pt idx="22089">
                  <c:v>27.4685723892167</c:v>
                </c:pt>
                <c:pt idx="22090">
                  <c:v>27.4685350608631</c:v>
                </c:pt>
                <c:pt idx="22091">
                  <c:v>27.461462827414</c:v>
                </c:pt>
                <c:pt idx="22092">
                  <c:v>27.4614254990604</c:v>
                </c:pt>
                <c:pt idx="22093">
                  <c:v>27.4649338414293</c:v>
                </c:pt>
                <c:pt idx="22094">
                  <c:v>27.461369508866301</c:v>
                </c:pt>
                <c:pt idx="22095">
                  <c:v>27.450695170681399</c:v>
                </c:pt>
                <c:pt idx="22096">
                  <c:v>27.4506578423278</c:v>
                </c:pt>
                <c:pt idx="22097">
                  <c:v>27.450639178151</c:v>
                </c:pt>
                <c:pt idx="22098">
                  <c:v>27.436494267433599</c:v>
                </c:pt>
                <c:pt idx="22099">
                  <c:v>27.42234935438</c:v>
                </c:pt>
                <c:pt idx="22100">
                  <c:v>27.432893045663601</c:v>
                </c:pt>
                <c:pt idx="22101">
                  <c:v>27.436382284709101</c:v>
                </c:pt>
                <c:pt idx="22102">
                  <c:v>27.432837055469399</c:v>
                </c:pt>
                <c:pt idx="22103">
                  <c:v>27.422218707478699</c:v>
                </c:pt>
                <c:pt idx="22104">
                  <c:v>27.429216730375899</c:v>
                </c:pt>
                <c:pt idx="22105">
                  <c:v>27.432706408568102</c:v>
                </c:pt>
                <c:pt idx="22106">
                  <c:v>27.429104747651401</c:v>
                </c:pt>
                <c:pt idx="22107">
                  <c:v>27.425559076928899</c:v>
                </c:pt>
                <c:pt idx="22108">
                  <c:v>27.429048757457199</c:v>
                </c:pt>
                <c:pt idx="22109">
                  <c:v>27.4396106714347</c:v>
                </c:pt>
                <c:pt idx="22110">
                  <c:v>27.443063023609501</c:v>
                </c:pt>
                <c:pt idx="22111">
                  <c:v>27.4465713659784</c:v>
                </c:pt>
                <c:pt idx="22112">
                  <c:v>27.446515375784301</c:v>
                </c:pt>
                <c:pt idx="22113">
                  <c:v>27.450004612493501</c:v>
                </c:pt>
                <c:pt idx="22114">
                  <c:v>27.453494290685601</c:v>
                </c:pt>
                <c:pt idx="22115">
                  <c:v>27.453456964668302</c:v>
                </c:pt>
                <c:pt idx="22116">
                  <c:v>27.449892629769</c:v>
                </c:pt>
                <c:pt idx="22117">
                  <c:v>27.463981991775</c:v>
                </c:pt>
                <c:pt idx="22118">
                  <c:v>27.470979573189499</c:v>
                </c:pt>
                <c:pt idx="22119">
                  <c:v>27.4603616666816</c:v>
                </c:pt>
                <c:pt idx="22120">
                  <c:v>27.463814018856301</c:v>
                </c:pt>
                <c:pt idx="22121">
                  <c:v>27.474319942639699</c:v>
                </c:pt>
                <c:pt idx="22122">
                  <c:v>27.477846949185398</c:v>
                </c:pt>
                <c:pt idx="22123">
                  <c:v>27.477809620831799</c:v>
                </c:pt>
                <c:pt idx="22124">
                  <c:v>27.4671726110005</c:v>
                </c:pt>
                <c:pt idx="22125">
                  <c:v>27.4812619730065</c:v>
                </c:pt>
                <c:pt idx="22126">
                  <c:v>27.477678976266699</c:v>
                </c:pt>
                <c:pt idx="22127">
                  <c:v>27.470568970644901</c:v>
                </c:pt>
                <c:pt idx="22128">
                  <c:v>27.4670233022586</c:v>
                </c:pt>
                <c:pt idx="22129">
                  <c:v>27.466967309728201</c:v>
                </c:pt>
                <c:pt idx="22130">
                  <c:v>27.4704756520971</c:v>
                </c:pt>
                <c:pt idx="22131">
                  <c:v>27.452822399010799</c:v>
                </c:pt>
                <c:pt idx="22132">
                  <c:v>27.4527477423036</c:v>
                </c:pt>
                <c:pt idx="22133">
                  <c:v>27.452710416286301</c:v>
                </c:pt>
                <c:pt idx="22134">
                  <c:v>27.452710416286301</c:v>
                </c:pt>
                <c:pt idx="22135">
                  <c:v>27.4491274172102</c:v>
                </c:pt>
                <c:pt idx="22136">
                  <c:v>27.445600852147301</c:v>
                </c:pt>
                <c:pt idx="22137">
                  <c:v>27.434945178139198</c:v>
                </c:pt>
                <c:pt idx="22138">
                  <c:v>27.4348891879451</c:v>
                </c:pt>
                <c:pt idx="22139">
                  <c:v>27.4348891879451</c:v>
                </c:pt>
                <c:pt idx="22140">
                  <c:v>27.434833195414701</c:v>
                </c:pt>
                <c:pt idx="22141">
                  <c:v>27.431269304334499</c:v>
                </c:pt>
                <c:pt idx="22142">
                  <c:v>27.431194649963501</c:v>
                </c:pt>
                <c:pt idx="22143">
                  <c:v>27.4347025508496</c:v>
                </c:pt>
                <c:pt idx="22144">
                  <c:v>27.431138657433099</c:v>
                </c:pt>
                <c:pt idx="22145">
                  <c:v>27.431082667239</c:v>
                </c:pt>
                <c:pt idx="22146">
                  <c:v>27.441644581216501</c:v>
                </c:pt>
                <c:pt idx="22147">
                  <c:v>27.431026674708601</c:v>
                </c:pt>
                <c:pt idx="22148">
                  <c:v>27.445078269214399</c:v>
                </c:pt>
                <c:pt idx="22149">
                  <c:v>27.4415325984919</c:v>
                </c:pt>
                <c:pt idx="22150">
                  <c:v>27.4344225952063</c:v>
                </c:pt>
                <c:pt idx="22151">
                  <c:v>27.444984950666701</c:v>
                </c:pt>
                <c:pt idx="22152">
                  <c:v>27.444928960472499</c:v>
                </c:pt>
                <c:pt idx="22153">
                  <c:v>27.444910296295699</c:v>
                </c:pt>
                <c:pt idx="22154">
                  <c:v>27.451870549356499</c:v>
                </c:pt>
                <c:pt idx="22155">
                  <c:v>27.455360227548699</c:v>
                </c:pt>
                <c:pt idx="22156">
                  <c:v>27.469467812248698</c:v>
                </c:pt>
                <c:pt idx="22157">
                  <c:v>27.465866151332001</c:v>
                </c:pt>
                <c:pt idx="22158">
                  <c:v>27.476447170969099</c:v>
                </c:pt>
                <c:pt idx="22159">
                  <c:v>27.469337167683499</c:v>
                </c:pt>
                <c:pt idx="22160">
                  <c:v>27.476335188244601</c:v>
                </c:pt>
                <c:pt idx="22161">
                  <c:v>27.476297862227199</c:v>
                </c:pt>
                <c:pt idx="22162">
                  <c:v>27.4762418696968</c:v>
                </c:pt>
                <c:pt idx="22163">
                  <c:v>27.476204543679501</c:v>
                </c:pt>
                <c:pt idx="22164">
                  <c:v>27.476185879502701</c:v>
                </c:pt>
                <c:pt idx="22165">
                  <c:v>27.4760925609549</c:v>
                </c:pt>
                <c:pt idx="22166">
                  <c:v>27.469001219509899</c:v>
                </c:pt>
                <c:pt idx="22167">
                  <c:v>27.461928983724501</c:v>
                </c:pt>
                <c:pt idx="22168">
                  <c:v>27.451329302246801</c:v>
                </c:pt>
                <c:pt idx="22169">
                  <c:v>27.447783631524299</c:v>
                </c:pt>
                <c:pt idx="22170">
                  <c:v>27.444201073931101</c:v>
                </c:pt>
                <c:pt idx="22171">
                  <c:v>27.433582728276601</c:v>
                </c:pt>
                <c:pt idx="22172">
                  <c:v>27.422964821768701</c:v>
                </c:pt>
                <c:pt idx="22173">
                  <c:v>27.429962844666001</c:v>
                </c:pt>
                <c:pt idx="22174">
                  <c:v>27.429906852135598</c:v>
                </c:pt>
                <c:pt idx="22175">
                  <c:v>27.4298695261182</c:v>
                </c:pt>
                <c:pt idx="22176">
                  <c:v>27.422759520496399</c:v>
                </c:pt>
                <c:pt idx="22177">
                  <c:v>27.419251178127499</c:v>
                </c:pt>
                <c:pt idx="22178">
                  <c:v>27.429738879216899</c:v>
                </c:pt>
                <c:pt idx="22179">
                  <c:v>27.4368111150022</c:v>
                </c:pt>
                <c:pt idx="22180">
                  <c:v>27.433246780102898</c:v>
                </c:pt>
                <c:pt idx="22181">
                  <c:v>27.422628875931299</c:v>
                </c:pt>
                <c:pt idx="22182">
                  <c:v>27.429626896492302</c:v>
                </c:pt>
                <c:pt idx="22183">
                  <c:v>27.433097471360998</c:v>
                </c:pt>
                <c:pt idx="22184">
                  <c:v>27.436605813729901</c:v>
                </c:pt>
                <c:pt idx="22185">
                  <c:v>27.429477587750402</c:v>
                </c:pt>
                <c:pt idx="22186">
                  <c:v>27.429458923573598</c:v>
                </c:pt>
                <c:pt idx="22187">
                  <c:v>27.443529182256299</c:v>
                </c:pt>
                <c:pt idx="22188">
                  <c:v>27.436437840811202</c:v>
                </c:pt>
                <c:pt idx="22189">
                  <c:v>27.436381850617099</c:v>
                </c:pt>
                <c:pt idx="22190">
                  <c:v>27.4363445222635</c:v>
                </c:pt>
                <c:pt idx="22191">
                  <c:v>27.436288532069302</c:v>
                </c:pt>
                <c:pt idx="22192">
                  <c:v>27.436269867892499</c:v>
                </c:pt>
                <c:pt idx="22193">
                  <c:v>27.443286552630401</c:v>
                </c:pt>
                <c:pt idx="22194">
                  <c:v>27.443230562436199</c:v>
                </c:pt>
                <c:pt idx="22195">
                  <c:v>27.443193234082599</c:v>
                </c:pt>
                <c:pt idx="22196">
                  <c:v>27.450190815496999</c:v>
                </c:pt>
                <c:pt idx="22197">
                  <c:v>27.446607816420901</c:v>
                </c:pt>
                <c:pt idx="22198">
                  <c:v>27.4501161611261</c:v>
                </c:pt>
                <c:pt idx="22199">
                  <c:v>27.4642050816493</c:v>
                </c:pt>
                <c:pt idx="22200">
                  <c:v>27.4570955175103</c:v>
                </c:pt>
                <c:pt idx="22201">
                  <c:v>27.457058191493001</c:v>
                </c:pt>
                <c:pt idx="22202">
                  <c:v>27.4499855142247</c:v>
                </c:pt>
                <c:pt idx="22203">
                  <c:v>27.449948185871101</c:v>
                </c:pt>
                <c:pt idx="22204">
                  <c:v>27.4428572882452</c:v>
                </c:pt>
                <c:pt idx="22205">
                  <c:v>27.442763969697499</c:v>
                </c:pt>
                <c:pt idx="22206">
                  <c:v>27.435691292429201</c:v>
                </c:pt>
                <c:pt idx="22207">
                  <c:v>27.428581730626501</c:v>
                </c:pt>
                <c:pt idx="22208">
                  <c:v>27.435597973881499</c:v>
                </c:pt>
                <c:pt idx="22209">
                  <c:v>27.421453060827901</c:v>
                </c:pt>
                <c:pt idx="22210">
                  <c:v>27.4108911468504</c:v>
                </c:pt>
                <c:pt idx="22211">
                  <c:v>27.4143617217191</c:v>
                </c:pt>
                <c:pt idx="22212">
                  <c:v>27.4178513999112</c:v>
                </c:pt>
                <c:pt idx="22213">
                  <c:v>27.403687825017101</c:v>
                </c:pt>
                <c:pt idx="22214">
                  <c:v>27.400142154294599</c:v>
                </c:pt>
                <c:pt idx="22215">
                  <c:v>27.4036131706461</c:v>
                </c:pt>
                <c:pt idx="22216">
                  <c:v>27.4035945064693</c:v>
                </c:pt>
                <c:pt idx="22217">
                  <c:v>27.4070841846614</c:v>
                </c:pt>
                <c:pt idx="22218">
                  <c:v>27.399974181375899</c:v>
                </c:pt>
                <c:pt idx="22219">
                  <c:v>27.399974181375899</c:v>
                </c:pt>
                <c:pt idx="22220">
                  <c:v>27.406972201936899</c:v>
                </c:pt>
                <c:pt idx="22221">
                  <c:v>27.406878883389101</c:v>
                </c:pt>
                <c:pt idx="22222">
                  <c:v>27.403351876843399</c:v>
                </c:pt>
                <c:pt idx="22223">
                  <c:v>27.406860221548602</c:v>
                </c:pt>
                <c:pt idx="22224">
                  <c:v>27.4067855648414</c:v>
                </c:pt>
                <c:pt idx="22225">
                  <c:v>27.406729574647201</c:v>
                </c:pt>
                <c:pt idx="22226">
                  <c:v>27.3996382332022</c:v>
                </c:pt>
                <c:pt idx="22227">
                  <c:v>27.410163262645199</c:v>
                </c:pt>
                <c:pt idx="22228">
                  <c:v>27.410163262645199</c:v>
                </c:pt>
                <c:pt idx="22229">
                  <c:v>27.413615173337099</c:v>
                </c:pt>
                <c:pt idx="22230">
                  <c:v>27.4241775287975</c:v>
                </c:pt>
                <c:pt idx="22231">
                  <c:v>27.413559180806701</c:v>
                </c:pt>
                <c:pt idx="22232">
                  <c:v>27.4311751102119</c:v>
                </c:pt>
                <c:pt idx="22233">
                  <c:v>27.427573888441799</c:v>
                </c:pt>
                <c:pt idx="22234">
                  <c:v>27.4275178982477</c:v>
                </c:pt>
                <c:pt idx="22235">
                  <c:v>27.427499234070901</c:v>
                </c:pt>
                <c:pt idx="22236">
                  <c:v>27.4344968154853</c:v>
                </c:pt>
                <c:pt idx="22237">
                  <c:v>27.438023822030999</c:v>
                </c:pt>
                <c:pt idx="22238">
                  <c:v>27.4273872513463</c:v>
                </c:pt>
                <c:pt idx="22239">
                  <c:v>27.423841582960002</c:v>
                </c:pt>
                <c:pt idx="22240">
                  <c:v>27.423785590429699</c:v>
                </c:pt>
                <c:pt idx="22241">
                  <c:v>27.4202399197071</c:v>
                </c:pt>
                <c:pt idx="22242">
                  <c:v>27.413148580598399</c:v>
                </c:pt>
                <c:pt idx="22243">
                  <c:v>27.4131112522448</c:v>
                </c:pt>
                <c:pt idx="22244">
                  <c:v>27.405983026265201</c:v>
                </c:pt>
                <c:pt idx="22245">
                  <c:v>27.416544940242702</c:v>
                </c:pt>
                <c:pt idx="22246">
                  <c:v>27.402400029525399</c:v>
                </c:pt>
                <c:pt idx="22247">
                  <c:v>27.402381365348599</c:v>
                </c:pt>
                <c:pt idx="22248">
                  <c:v>27.398779704431899</c:v>
                </c:pt>
                <c:pt idx="22249">
                  <c:v>27.402288046800798</c:v>
                </c:pt>
                <c:pt idx="22250">
                  <c:v>27.3987050477247</c:v>
                </c:pt>
                <c:pt idx="22251">
                  <c:v>27.377562555592899</c:v>
                </c:pt>
                <c:pt idx="22252">
                  <c:v>27.388049815199501</c:v>
                </c:pt>
                <c:pt idx="22253">
                  <c:v>27.3703778979364</c:v>
                </c:pt>
                <c:pt idx="22254">
                  <c:v>27.380958476090701</c:v>
                </c:pt>
                <c:pt idx="22255">
                  <c:v>27.3773572543206</c:v>
                </c:pt>
                <c:pt idx="22256">
                  <c:v>27.384373499911899</c:v>
                </c:pt>
                <c:pt idx="22257">
                  <c:v>27.3702285868583</c:v>
                </c:pt>
                <c:pt idx="22258">
                  <c:v>27.391352858632299</c:v>
                </c:pt>
                <c:pt idx="22259">
                  <c:v>27.380753174818398</c:v>
                </c:pt>
                <c:pt idx="22260">
                  <c:v>27.363062591042301</c:v>
                </c:pt>
                <c:pt idx="22261">
                  <c:v>27.384186862816399</c:v>
                </c:pt>
                <c:pt idx="22262">
                  <c:v>27.3735316279549</c:v>
                </c:pt>
                <c:pt idx="22263">
                  <c:v>27.370004621409201</c:v>
                </c:pt>
                <c:pt idx="22264">
                  <c:v>27.362894618123601</c:v>
                </c:pt>
                <c:pt idx="22265">
                  <c:v>27.376983980129602</c:v>
                </c:pt>
                <c:pt idx="22266">
                  <c:v>27.380454554998298</c:v>
                </c:pt>
                <c:pt idx="22267">
                  <c:v>27.383962897367301</c:v>
                </c:pt>
                <c:pt idx="22268">
                  <c:v>27.387433913718802</c:v>
                </c:pt>
                <c:pt idx="22269">
                  <c:v>27.390904927734098</c:v>
                </c:pt>
                <c:pt idx="22270">
                  <c:v>27.3873405951711</c:v>
                </c:pt>
                <c:pt idx="22271">
                  <c:v>27.394356838426098</c:v>
                </c:pt>
                <c:pt idx="22272">
                  <c:v>27.390755618992198</c:v>
                </c:pt>
                <c:pt idx="22273">
                  <c:v>27.394263519878301</c:v>
                </c:pt>
                <c:pt idx="22274">
                  <c:v>27.4118607827704</c:v>
                </c:pt>
                <c:pt idx="22275">
                  <c:v>27.401242878598801</c:v>
                </c:pt>
                <c:pt idx="22276">
                  <c:v>27.394132872977</c:v>
                </c:pt>
                <c:pt idx="22277">
                  <c:v>27.404713892614101</c:v>
                </c:pt>
                <c:pt idx="22278">
                  <c:v>27.408166244788902</c:v>
                </c:pt>
                <c:pt idx="22279">
                  <c:v>27.394039554429199</c:v>
                </c:pt>
                <c:pt idx="22280">
                  <c:v>27.390438334995402</c:v>
                </c:pt>
                <c:pt idx="22281">
                  <c:v>27.397454580586601</c:v>
                </c:pt>
                <c:pt idx="22282">
                  <c:v>27.4009629229555</c:v>
                </c:pt>
                <c:pt idx="22283">
                  <c:v>27.4044712653244</c:v>
                </c:pt>
                <c:pt idx="22284">
                  <c:v>27.386818009901901</c:v>
                </c:pt>
                <c:pt idx="22285">
                  <c:v>27.3832163489853</c:v>
                </c:pt>
                <c:pt idx="22286">
                  <c:v>27.369090100108501</c:v>
                </c:pt>
                <c:pt idx="22287">
                  <c:v>27.365544429385999</c:v>
                </c:pt>
                <c:pt idx="22288">
                  <c:v>27.358434867583199</c:v>
                </c:pt>
                <c:pt idx="22289">
                  <c:v>27.351362190315001</c:v>
                </c:pt>
                <c:pt idx="22290">
                  <c:v>27.354814542489802</c:v>
                </c:pt>
                <c:pt idx="22291">
                  <c:v>27.354814542489802</c:v>
                </c:pt>
                <c:pt idx="22292">
                  <c:v>27.340632303418801</c:v>
                </c:pt>
                <c:pt idx="22293">
                  <c:v>27.354702559765201</c:v>
                </c:pt>
                <c:pt idx="22294">
                  <c:v>27.354702559765201</c:v>
                </c:pt>
                <c:pt idx="22295">
                  <c:v>27.354646569571099</c:v>
                </c:pt>
                <c:pt idx="22296">
                  <c:v>27.358154911940002</c:v>
                </c:pt>
                <c:pt idx="22297">
                  <c:v>27.365152493354401</c:v>
                </c:pt>
                <c:pt idx="22298">
                  <c:v>27.368604843192902</c:v>
                </c:pt>
                <c:pt idx="22299">
                  <c:v>27.361532168260901</c:v>
                </c:pt>
                <c:pt idx="22300">
                  <c:v>27.357949610667699</c:v>
                </c:pt>
                <c:pt idx="22301">
                  <c:v>27.361457511553699</c:v>
                </c:pt>
                <c:pt idx="22302">
                  <c:v>27.3614015213596</c:v>
                </c:pt>
                <c:pt idx="22303">
                  <c:v>27.361364193006001</c:v>
                </c:pt>
                <c:pt idx="22304">
                  <c:v>27.343710939919699</c:v>
                </c:pt>
                <c:pt idx="22305">
                  <c:v>27.361308202811799</c:v>
                </c:pt>
                <c:pt idx="22306">
                  <c:v>27.368287561532298</c:v>
                </c:pt>
                <c:pt idx="22307">
                  <c:v>27.364760554986599</c:v>
                </c:pt>
                <c:pt idx="22308">
                  <c:v>27.364723226633</c:v>
                </c:pt>
                <c:pt idx="22309">
                  <c:v>27.368250233178699</c:v>
                </c:pt>
                <c:pt idx="22310">
                  <c:v>27.364648572261999</c:v>
                </c:pt>
                <c:pt idx="22311">
                  <c:v>27.371646595159302</c:v>
                </c:pt>
                <c:pt idx="22312">
                  <c:v>27.357501682105699</c:v>
                </c:pt>
                <c:pt idx="22313">
                  <c:v>27.3680449319064</c:v>
                </c:pt>
                <c:pt idx="22314">
                  <c:v>27.3750429548037</c:v>
                </c:pt>
                <c:pt idx="22315">
                  <c:v>27.3750056264501</c:v>
                </c:pt>
                <c:pt idx="22316">
                  <c:v>27.367951613358699</c:v>
                </c:pt>
                <c:pt idx="22317">
                  <c:v>27.360841610073098</c:v>
                </c:pt>
                <c:pt idx="22318">
                  <c:v>27.367876958987701</c:v>
                </c:pt>
                <c:pt idx="22319">
                  <c:v>27.371310646985702</c:v>
                </c:pt>
                <c:pt idx="22320">
                  <c:v>27.367802304616799</c:v>
                </c:pt>
                <c:pt idx="22321">
                  <c:v>27.343076371925999</c:v>
                </c:pt>
                <c:pt idx="22322">
                  <c:v>27.350074394823299</c:v>
                </c:pt>
                <c:pt idx="22323">
                  <c:v>27.350055730646499</c:v>
                </c:pt>
                <c:pt idx="22324">
                  <c:v>27.342945727360899</c:v>
                </c:pt>
                <c:pt idx="22325">
                  <c:v>27.346435405552999</c:v>
                </c:pt>
                <c:pt idx="22326">
                  <c:v>27.346416741376199</c:v>
                </c:pt>
                <c:pt idx="22327">
                  <c:v>27.3463607511821</c:v>
                </c:pt>
                <c:pt idx="22328">
                  <c:v>27.342833744636401</c:v>
                </c:pt>
                <c:pt idx="22329">
                  <c:v>27.335686854480102</c:v>
                </c:pt>
                <c:pt idx="22330">
                  <c:v>27.3427404260886</c:v>
                </c:pt>
                <c:pt idx="22331">
                  <c:v>27.353284117372201</c:v>
                </c:pt>
                <c:pt idx="22332">
                  <c:v>27.3497011206323</c:v>
                </c:pt>
                <c:pt idx="22333">
                  <c:v>27.3531721369839</c:v>
                </c:pt>
                <c:pt idx="22334">
                  <c:v>27.356661815176</c:v>
                </c:pt>
                <c:pt idx="22335">
                  <c:v>27.356605824981798</c:v>
                </c:pt>
                <c:pt idx="22336">
                  <c:v>27.346024805344701</c:v>
                </c:pt>
                <c:pt idx="22337">
                  <c:v>27.342441806268599</c:v>
                </c:pt>
                <c:pt idx="22338">
                  <c:v>27.338896577028901</c:v>
                </c:pt>
                <c:pt idx="22339">
                  <c:v>27.342404480251201</c:v>
                </c:pt>
                <c:pt idx="22340">
                  <c:v>27.345856830089701</c:v>
                </c:pt>
                <c:pt idx="22341">
                  <c:v>27.345819504072399</c:v>
                </c:pt>
                <c:pt idx="22342">
                  <c:v>27.338709939933398</c:v>
                </c:pt>
                <c:pt idx="22343">
                  <c:v>27.3245650292161</c:v>
                </c:pt>
                <c:pt idx="22344">
                  <c:v>27.342161850625299</c:v>
                </c:pt>
                <c:pt idx="22345">
                  <c:v>27.338579295368302</c:v>
                </c:pt>
                <c:pt idx="22346">
                  <c:v>27.3386166213857</c:v>
                </c:pt>
                <c:pt idx="22347">
                  <c:v>27.338541967014699</c:v>
                </c:pt>
                <c:pt idx="22348">
                  <c:v>27.352649551714698</c:v>
                </c:pt>
                <c:pt idx="22349">
                  <c:v>27.352537568990201</c:v>
                </c:pt>
                <c:pt idx="22350">
                  <c:v>27.352518907149602</c:v>
                </c:pt>
                <c:pt idx="22351">
                  <c:v>27.3595538145814</c:v>
                </c:pt>
                <c:pt idx="22352">
                  <c:v>27.3524255886019</c:v>
                </c:pt>
                <c:pt idx="22353">
                  <c:v>27.345334247156799</c:v>
                </c:pt>
                <c:pt idx="22354">
                  <c:v>27.341769912257501</c:v>
                </c:pt>
                <c:pt idx="22355">
                  <c:v>27.3311893341032</c:v>
                </c:pt>
                <c:pt idx="22356">
                  <c:v>27.338206021177299</c:v>
                </c:pt>
                <c:pt idx="22357">
                  <c:v>27.3416579318692</c:v>
                </c:pt>
                <c:pt idx="22358">
                  <c:v>27.341583275162002</c:v>
                </c:pt>
                <c:pt idx="22359">
                  <c:v>27.331021361184501</c:v>
                </c:pt>
                <c:pt idx="22360">
                  <c:v>27.3486186264129</c:v>
                </c:pt>
                <c:pt idx="22361">
                  <c:v>27.348599962236101</c:v>
                </c:pt>
                <c:pt idx="22362">
                  <c:v>27.352052314410901</c:v>
                </c:pt>
                <c:pt idx="22363">
                  <c:v>27.352014986057299</c:v>
                </c:pt>
                <c:pt idx="22364">
                  <c:v>27.355523328426202</c:v>
                </c:pt>
                <c:pt idx="22365">
                  <c:v>27.366029252209501</c:v>
                </c:pt>
                <c:pt idx="22366">
                  <c:v>27.3695375945784</c:v>
                </c:pt>
                <c:pt idx="22367">
                  <c:v>27.365954597838599</c:v>
                </c:pt>
                <c:pt idx="22368">
                  <c:v>27.369462940207502</c:v>
                </c:pt>
                <c:pt idx="22369">
                  <c:v>27.380006190008199</c:v>
                </c:pt>
                <c:pt idx="22370">
                  <c:v>27.379950199814001</c:v>
                </c:pt>
                <c:pt idx="22371">
                  <c:v>27.379931535637201</c:v>
                </c:pt>
                <c:pt idx="22372">
                  <c:v>27.369313631465602</c:v>
                </c:pt>
                <c:pt idx="22373">
                  <c:v>27.386873566004098</c:v>
                </c:pt>
                <c:pt idx="22374">
                  <c:v>27.376292546367001</c:v>
                </c:pt>
                <c:pt idx="22375">
                  <c:v>27.3586206291039</c:v>
                </c:pt>
                <c:pt idx="22376">
                  <c:v>27.358545974732898</c:v>
                </c:pt>
                <c:pt idx="22377">
                  <c:v>27.358508646379299</c:v>
                </c:pt>
                <c:pt idx="22378">
                  <c:v>27.347909404048298</c:v>
                </c:pt>
                <c:pt idx="22379">
                  <c:v>27.344326407308401</c:v>
                </c:pt>
                <c:pt idx="22380">
                  <c:v>27.351361756223</c:v>
                </c:pt>
                <c:pt idx="22381">
                  <c:v>27.3513244278694</c:v>
                </c:pt>
                <c:pt idx="22382">
                  <c:v>27.351287101852101</c:v>
                </c:pt>
                <c:pt idx="22383">
                  <c:v>27.337123524621699</c:v>
                </c:pt>
                <c:pt idx="22384">
                  <c:v>27.333559192058601</c:v>
                </c:pt>
                <c:pt idx="22385">
                  <c:v>27.3405754353136</c:v>
                </c:pt>
                <c:pt idx="22386">
                  <c:v>27.337030206073901</c:v>
                </c:pt>
                <c:pt idx="22387">
                  <c:v>27.3334658735109</c:v>
                </c:pt>
                <c:pt idx="22388">
                  <c:v>27.340482116765799</c:v>
                </c:pt>
                <c:pt idx="22389">
                  <c:v>27.347480139663102</c:v>
                </c:pt>
                <c:pt idx="22390">
                  <c:v>27.336862233155198</c:v>
                </c:pt>
                <c:pt idx="22391">
                  <c:v>27.329789555887</c:v>
                </c:pt>
                <c:pt idx="22392">
                  <c:v>27.336806242961099</c:v>
                </c:pt>
                <c:pt idx="22393">
                  <c:v>27.340314143847099</c:v>
                </c:pt>
                <c:pt idx="22394">
                  <c:v>27.3402581513167</c:v>
                </c:pt>
                <c:pt idx="22395">
                  <c:v>27.340220825299401</c:v>
                </c:pt>
                <c:pt idx="22396">
                  <c:v>27.3472188458604</c:v>
                </c:pt>
                <c:pt idx="22397">
                  <c:v>27.347162855666301</c:v>
                </c:pt>
                <c:pt idx="22398">
                  <c:v>27.350633872017799</c:v>
                </c:pt>
                <c:pt idx="22399">
                  <c:v>27.350615207840999</c:v>
                </c:pt>
                <c:pt idx="22400">
                  <c:v>27.357650115272801</c:v>
                </c:pt>
                <c:pt idx="22401">
                  <c:v>27.357631451096001</c:v>
                </c:pt>
                <c:pt idx="22402">
                  <c:v>27.361065139093999</c:v>
                </c:pt>
                <c:pt idx="22403">
                  <c:v>27.364573481462902</c:v>
                </c:pt>
                <c:pt idx="22404">
                  <c:v>27.371590168537001</c:v>
                </c:pt>
                <c:pt idx="22405">
                  <c:v>27.360953156369401</c:v>
                </c:pt>
                <c:pt idx="22406">
                  <c:v>27.3573888238063</c:v>
                </c:pt>
                <c:pt idx="22407">
                  <c:v>27.364405508544198</c:v>
                </c:pt>
                <c:pt idx="22408">
                  <c:v>27.367876524895699</c:v>
                </c:pt>
                <c:pt idx="22409">
                  <c:v>27.3643681825268</c:v>
                </c:pt>
                <c:pt idx="22410">
                  <c:v>27.360766519273898</c:v>
                </c:pt>
                <c:pt idx="22411">
                  <c:v>27.364256199802298</c:v>
                </c:pt>
                <c:pt idx="22412">
                  <c:v>27.367745877994398</c:v>
                </c:pt>
                <c:pt idx="22413">
                  <c:v>27.371235558522699</c:v>
                </c:pt>
                <c:pt idx="22414">
                  <c:v>27.3570715398095</c:v>
                </c:pt>
                <c:pt idx="22415">
                  <c:v>27.360579882178399</c:v>
                </c:pt>
                <c:pt idx="22416">
                  <c:v>27.364069562706799</c:v>
                </c:pt>
                <c:pt idx="22417">
                  <c:v>27.346416307284301</c:v>
                </c:pt>
                <c:pt idx="22418">
                  <c:v>27.3428146463676</c:v>
                </c:pt>
                <c:pt idx="22419">
                  <c:v>27.3427959821908</c:v>
                </c:pt>
                <c:pt idx="22420">
                  <c:v>27.339212985450899</c:v>
                </c:pt>
                <c:pt idx="22421">
                  <c:v>27.3356864203881</c:v>
                </c:pt>
                <c:pt idx="22422">
                  <c:v>27.325049408220501</c:v>
                </c:pt>
                <c:pt idx="22423">
                  <c:v>27.321504178980899</c:v>
                </c:pt>
                <c:pt idx="22424">
                  <c:v>27.3355557734867</c:v>
                </c:pt>
                <c:pt idx="22425">
                  <c:v>27.331991438587401</c:v>
                </c:pt>
                <c:pt idx="22426">
                  <c:v>27.324881435301801</c:v>
                </c:pt>
                <c:pt idx="22427">
                  <c:v>27.317846527870099</c:v>
                </c:pt>
                <c:pt idx="22428">
                  <c:v>27.328371113494001</c:v>
                </c:pt>
                <c:pt idx="22429">
                  <c:v>27.335369136391201</c:v>
                </c:pt>
                <c:pt idx="22430">
                  <c:v>27.324732126559901</c:v>
                </c:pt>
                <c:pt idx="22431">
                  <c:v>27.3282591331056</c:v>
                </c:pt>
                <c:pt idx="22432">
                  <c:v>27.335257153666699</c:v>
                </c:pt>
                <c:pt idx="22433">
                  <c:v>27.3387090643586</c:v>
                </c:pt>
                <c:pt idx="22434">
                  <c:v>27.3421987425507</c:v>
                </c:pt>
                <c:pt idx="22435">
                  <c:v>27.3421987425507</c:v>
                </c:pt>
                <c:pt idx="22436">
                  <c:v>27.338597081633999</c:v>
                </c:pt>
                <c:pt idx="22437">
                  <c:v>27.356231672879701</c:v>
                </c:pt>
                <c:pt idx="22438">
                  <c:v>27.345613768708098</c:v>
                </c:pt>
                <c:pt idx="22439">
                  <c:v>27.356082364137801</c:v>
                </c:pt>
                <c:pt idx="22440">
                  <c:v>27.366700709792301</c:v>
                </c:pt>
                <c:pt idx="22441">
                  <c:v>27.3630990488757</c:v>
                </c:pt>
                <c:pt idx="22442">
                  <c:v>27.370097071772999</c:v>
                </c:pt>
                <c:pt idx="22443">
                  <c:v>27.362987066151099</c:v>
                </c:pt>
                <c:pt idx="22444">
                  <c:v>27.362987066151099</c:v>
                </c:pt>
                <c:pt idx="22445">
                  <c:v>27.370003753225198</c:v>
                </c:pt>
                <c:pt idx="22446">
                  <c:v>27.373474325757702</c:v>
                </c:pt>
                <c:pt idx="22447">
                  <c:v>27.3699290988542</c:v>
                </c:pt>
                <c:pt idx="22448">
                  <c:v>27.369854442147101</c:v>
                </c:pt>
                <c:pt idx="22449">
                  <c:v>27.369854442147101</c:v>
                </c:pt>
                <c:pt idx="22450">
                  <c:v>27.3663087737608</c:v>
                </c:pt>
                <c:pt idx="22451">
                  <c:v>27.359180103962199</c:v>
                </c:pt>
                <c:pt idx="22452">
                  <c:v>27.355597107222302</c:v>
                </c:pt>
                <c:pt idx="22453">
                  <c:v>27.355559778868699</c:v>
                </c:pt>
                <c:pt idx="22454">
                  <c:v>27.359049459397099</c:v>
                </c:pt>
                <c:pt idx="22455">
                  <c:v>27.351995887788501</c:v>
                </c:pt>
                <c:pt idx="22456">
                  <c:v>27.3448858821667</c:v>
                </c:pt>
                <c:pt idx="22457">
                  <c:v>27.355410470126799</c:v>
                </c:pt>
                <c:pt idx="22458">
                  <c:v>27.341246895232601</c:v>
                </c:pt>
                <c:pt idx="22459">
                  <c:v>27.337719888686902</c:v>
                </c:pt>
                <c:pt idx="22460">
                  <c:v>27.3447365734248</c:v>
                </c:pt>
                <c:pt idx="22461">
                  <c:v>27.334100005076301</c:v>
                </c:pt>
                <c:pt idx="22462">
                  <c:v>27.334081340899498</c:v>
                </c:pt>
                <c:pt idx="22463">
                  <c:v>27.326971335277701</c:v>
                </c:pt>
                <c:pt idx="22464">
                  <c:v>27.326934009260299</c:v>
                </c:pt>
                <c:pt idx="22465">
                  <c:v>27.333950693998201</c:v>
                </c:pt>
                <c:pt idx="22466">
                  <c:v>27.3268593548894</c:v>
                </c:pt>
                <c:pt idx="22467">
                  <c:v>27.333876039627199</c:v>
                </c:pt>
                <c:pt idx="22468">
                  <c:v>27.3373279503191</c:v>
                </c:pt>
                <c:pt idx="22469">
                  <c:v>27.344381963410601</c:v>
                </c:pt>
                <c:pt idx="22470">
                  <c:v>27.3407989643344</c:v>
                </c:pt>
                <c:pt idx="22471">
                  <c:v>27.3477969872317</c:v>
                </c:pt>
                <c:pt idx="22472">
                  <c:v>27.351286665423899</c:v>
                </c:pt>
                <c:pt idx="22473">
                  <c:v>27.340686981609899</c:v>
                </c:pt>
                <c:pt idx="22474">
                  <c:v>27.347685004507198</c:v>
                </c:pt>
                <c:pt idx="22475">
                  <c:v>27.340630991415701</c:v>
                </c:pt>
                <c:pt idx="22476">
                  <c:v>27.347647676153599</c:v>
                </c:pt>
                <c:pt idx="22477">
                  <c:v>27.347591685959401</c:v>
                </c:pt>
                <c:pt idx="22478">
                  <c:v>27.3545892673738</c:v>
                </c:pt>
                <c:pt idx="22479">
                  <c:v>27.361605952111699</c:v>
                </c:pt>
                <c:pt idx="22480">
                  <c:v>27.3615499619175</c:v>
                </c:pt>
                <c:pt idx="22481">
                  <c:v>27.361531297740701</c:v>
                </c:pt>
                <c:pt idx="22482">
                  <c:v>27.365002311756001</c:v>
                </c:pt>
                <c:pt idx="22483">
                  <c:v>27.368473328107601</c:v>
                </c:pt>
                <c:pt idx="22484">
                  <c:v>27.3754895713626</c:v>
                </c:pt>
                <c:pt idx="22485">
                  <c:v>27.371943902976302</c:v>
                </c:pt>
                <c:pt idx="22486">
                  <c:v>27.364853003014101</c:v>
                </c:pt>
                <c:pt idx="22487">
                  <c:v>27.361307332291599</c:v>
                </c:pt>
                <c:pt idx="22488">
                  <c:v>27.3612326779207</c:v>
                </c:pt>
                <c:pt idx="22489">
                  <c:v>27.3506334355896</c:v>
                </c:pt>
                <c:pt idx="22490">
                  <c:v>27.347087764867101</c:v>
                </c:pt>
                <c:pt idx="22491">
                  <c:v>27.3435047681272</c:v>
                </c:pt>
                <c:pt idx="22492">
                  <c:v>27.339921771387299</c:v>
                </c:pt>
                <c:pt idx="22493">
                  <c:v>27.336357436488001</c:v>
                </c:pt>
                <c:pt idx="22494">
                  <c:v>27.325702203962798</c:v>
                </c:pt>
                <c:pt idx="22495">
                  <c:v>27.325683539785999</c:v>
                </c:pt>
                <c:pt idx="22496">
                  <c:v>27.325664875609199</c:v>
                </c:pt>
                <c:pt idx="22497">
                  <c:v>27.315084297454899</c:v>
                </c:pt>
                <c:pt idx="22498">
                  <c:v>27.318573977983299</c:v>
                </c:pt>
                <c:pt idx="22499">
                  <c:v>27.325552892884701</c:v>
                </c:pt>
                <c:pt idx="22500">
                  <c:v>27.329061237589801</c:v>
                </c:pt>
                <c:pt idx="22501">
                  <c:v>27.3254782385137</c:v>
                </c:pt>
                <c:pt idx="22502">
                  <c:v>27.321913905950598</c:v>
                </c:pt>
                <c:pt idx="22503">
                  <c:v>27.321876577596999</c:v>
                </c:pt>
                <c:pt idx="22504">
                  <c:v>27.328893262334901</c:v>
                </c:pt>
                <c:pt idx="22505">
                  <c:v>27.325347593948599</c:v>
                </c:pt>
                <c:pt idx="22506">
                  <c:v>27.325310265595</c:v>
                </c:pt>
                <c:pt idx="22507">
                  <c:v>27.335816189378299</c:v>
                </c:pt>
                <c:pt idx="22508">
                  <c:v>27.328743953593001</c:v>
                </c:pt>
                <c:pt idx="22509">
                  <c:v>27.332233631785101</c:v>
                </c:pt>
                <c:pt idx="22510">
                  <c:v>27.325104964322701</c:v>
                </c:pt>
                <c:pt idx="22511">
                  <c:v>27.3356482164596</c:v>
                </c:pt>
                <c:pt idx="22512">
                  <c:v>27.3356482164596</c:v>
                </c:pt>
                <c:pt idx="22513">
                  <c:v>27.335592223929201</c:v>
                </c:pt>
                <c:pt idx="22514">
                  <c:v>27.3460985891954</c:v>
                </c:pt>
                <c:pt idx="22515">
                  <c:v>27.3319723403186</c:v>
                </c:pt>
                <c:pt idx="22516">
                  <c:v>27.3460799250186</c:v>
                </c:pt>
                <c:pt idx="22517">
                  <c:v>27.346005270647701</c:v>
                </c:pt>
                <c:pt idx="22518">
                  <c:v>27.346005270647701</c:v>
                </c:pt>
                <c:pt idx="22519">
                  <c:v>27.352984187885301</c:v>
                </c:pt>
                <c:pt idx="22520">
                  <c:v>27.3600008726231</c:v>
                </c:pt>
                <c:pt idx="22521">
                  <c:v>27.363471888974701</c:v>
                </c:pt>
                <c:pt idx="22522">
                  <c:v>27.363453224797901</c:v>
                </c:pt>
                <c:pt idx="22523">
                  <c:v>27.363378570426899</c:v>
                </c:pt>
                <c:pt idx="22524">
                  <c:v>27.359832899704401</c:v>
                </c:pt>
                <c:pt idx="22525">
                  <c:v>27.359795571350801</c:v>
                </c:pt>
                <c:pt idx="22526">
                  <c:v>27.352704232242001</c:v>
                </c:pt>
                <c:pt idx="22527">
                  <c:v>27.3561939104342</c:v>
                </c:pt>
                <c:pt idx="22528">
                  <c:v>27.349047020277901</c:v>
                </c:pt>
                <c:pt idx="22529">
                  <c:v>27.3525735853407</c:v>
                </c:pt>
                <c:pt idx="22530">
                  <c:v>27.356081927709599</c:v>
                </c:pt>
                <c:pt idx="22531">
                  <c:v>27.341899688638701</c:v>
                </c:pt>
                <c:pt idx="22532">
                  <c:v>27.324246433216199</c:v>
                </c:pt>
                <c:pt idx="22533">
                  <c:v>27.334808349529901</c:v>
                </c:pt>
                <c:pt idx="22534">
                  <c:v>27.327680121214101</c:v>
                </c:pt>
                <c:pt idx="22535">
                  <c:v>27.327642795196802</c:v>
                </c:pt>
                <c:pt idx="22536">
                  <c:v>27.317062217042501</c:v>
                </c:pt>
                <c:pt idx="22537">
                  <c:v>27.320551453751701</c:v>
                </c:pt>
                <c:pt idx="22538">
                  <c:v>27.324022470103301</c:v>
                </c:pt>
                <c:pt idx="22539">
                  <c:v>27.320458135203999</c:v>
                </c:pt>
                <c:pt idx="22540">
                  <c:v>27.3098402286961</c:v>
                </c:pt>
                <c:pt idx="22541">
                  <c:v>27.316875579946998</c:v>
                </c:pt>
                <c:pt idx="22542">
                  <c:v>27.320346152479399</c:v>
                </c:pt>
                <c:pt idx="22543">
                  <c:v>27.327362839553501</c:v>
                </c:pt>
                <c:pt idx="22544">
                  <c:v>27.320234169754901</c:v>
                </c:pt>
                <c:pt idx="22545">
                  <c:v>27.327288182846299</c:v>
                </c:pt>
                <c:pt idx="22546">
                  <c:v>27.323705186106501</c:v>
                </c:pt>
                <c:pt idx="22547">
                  <c:v>27.327194864298601</c:v>
                </c:pt>
                <c:pt idx="22548">
                  <c:v>27.3236118675587</c:v>
                </c:pt>
                <c:pt idx="22549">
                  <c:v>27.323555877364601</c:v>
                </c:pt>
                <c:pt idx="22550">
                  <c:v>27.334099127165199</c:v>
                </c:pt>
                <c:pt idx="22551">
                  <c:v>27.323518549010998</c:v>
                </c:pt>
                <c:pt idx="22552">
                  <c:v>27.3234625588168</c:v>
                </c:pt>
                <c:pt idx="22553">
                  <c:v>27.323425230463201</c:v>
                </c:pt>
                <c:pt idx="22554">
                  <c:v>27.323387902109602</c:v>
                </c:pt>
                <c:pt idx="22555">
                  <c:v>27.323331911915499</c:v>
                </c:pt>
                <c:pt idx="22556">
                  <c:v>27.326858918461198</c:v>
                </c:pt>
                <c:pt idx="22557">
                  <c:v>27.337346178067701</c:v>
                </c:pt>
                <c:pt idx="22558">
                  <c:v>27.333800507345199</c:v>
                </c:pt>
                <c:pt idx="22559">
                  <c:v>27.333744517151001</c:v>
                </c:pt>
                <c:pt idx="22560">
                  <c:v>27.337196869325801</c:v>
                </c:pt>
                <c:pt idx="22561">
                  <c:v>27.337196869325801</c:v>
                </c:pt>
                <c:pt idx="22562">
                  <c:v>27.337159540972198</c:v>
                </c:pt>
                <c:pt idx="22563">
                  <c:v>27.337122212618599</c:v>
                </c:pt>
                <c:pt idx="22564">
                  <c:v>27.3370848866012</c:v>
                </c:pt>
                <c:pt idx="22565">
                  <c:v>27.329993986639099</c:v>
                </c:pt>
                <c:pt idx="22566">
                  <c:v>27.326410989899198</c:v>
                </c:pt>
                <c:pt idx="22567">
                  <c:v>27.322865319176699</c:v>
                </c:pt>
                <c:pt idx="22568">
                  <c:v>27.322865319176699</c:v>
                </c:pt>
                <c:pt idx="22569">
                  <c:v>27.3263176713515</c:v>
                </c:pt>
                <c:pt idx="22570">
                  <c:v>27.322753336452202</c:v>
                </c:pt>
                <c:pt idx="22571">
                  <c:v>27.3120981039269</c:v>
                </c:pt>
                <c:pt idx="22572">
                  <c:v>27.3120981039269</c:v>
                </c:pt>
                <c:pt idx="22573">
                  <c:v>27.3155504561017</c:v>
                </c:pt>
                <c:pt idx="22574">
                  <c:v>27.308496443010299</c:v>
                </c:pt>
                <c:pt idx="22575">
                  <c:v>27.301386437388398</c:v>
                </c:pt>
                <c:pt idx="22576">
                  <c:v>27.301330447194299</c:v>
                </c:pt>
                <c:pt idx="22577">
                  <c:v>27.297803882131401</c:v>
                </c:pt>
                <c:pt idx="22578">
                  <c:v>27.294220885391599</c:v>
                </c:pt>
                <c:pt idx="22579">
                  <c:v>27.2941648928612</c:v>
                </c:pt>
                <c:pt idx="22580">
                  <c:v>27.297654573389501</c:v>
                </c:pt>
                <c:pt idx="22581">
                  <c:v>27.3011624742756</c:v>
                </c:pt>
                <c:pt idx="22582">
                  <c:v>27.308160494836599</c:v>
                </c:pt>
                <c:pt idx="22583">
                  <c:v>27.304596162273501</c:v>
                </c:pt>
                <c:pt idx="22584">
                  <c:v>27.308085840465701</c:v>
                </c:pt>
                <c:pt idx="22585">
                  <c:v>27.2975052623114</c:v>
                </c:pt>
                <c:pt idx="22586">
                  <c:v>27.2938849372179</c:v>
                </c:pt>
                <c:pt idx="22587">
                  <c:v>27.300901182809099</c:v>
                </c:pt>
                <c:pt idx="22588">
                  <c:v>27.304409525177999</c:v>
                </c:pt>
                <c:pt idx="22589">
                  <c:v>27.307899203370201</c:v>
                </c:pt>
                <c:pt idx="22590">
                  <c:v>27.311388883898498</c:v>
                </c:pt>
                <c:pt idx="22591">
                  <c:v>27.3078058848224</c:v>
                </c:pt>
                <c:pt idx="22592">
                  <c:v>27.318367798799901</c:v>
                </c:pt>
                <c:pt idx="22593">
                  <c:v>27.314822571896499</c:v>
                </c:pt>
                <c:pt idx="22594">
                  <c:v>27.3182558184116</c:v>
                </c:pt>
                <c:pt idx="22595">
                  <c:v>27.325291167326199</c:v>
                </c:pt>
                <c:pt idx="22596">
                  <c:v>27.3146359324647</c:v>
                </c:pt>
                <c:pt idx="22597">
                  <c:v>27.325197848778501</c:v>
                </c:pt>
                <c:pt idx="22598">
                  <c:v>27.321670842232798</c:v>
                </c:pt>
                <c:pt idx="22599">
                  <c:v>27.3321954278567</c:v>
                </c:pt>
                <c:pt idx="22600">
                  <c:v>27.3285942084228</c:v>
                </c:pt>
                <c:pt idx="22601">
                  <c:v>27.321540195331401</c:v>
                </c:pt>
                <c:pt idx="22602">
                  <c:v>27.321484205137299</c:v>
                </c:pt>
                <c:pt idx="22603">
                  <c:v>27.324955219152599</c:v>
                </c:pt>
                <c:pt idx="22604">
                  <c:v>27.321390886589501</c:v>
                </c:pt>
                <c:pt idx="22605">
                  <c:v>27.324899228958401</c:v>
                </c:pt>
                <c:pt idx="22606">
                  <c:v>27.3318968080366</c:v>
                </c:pt>
                <c:pt idx="22607">
                  <c:v>27.314225332256399</c:v>
                </c:pt>
                <c:pt idx="22608">
                  <c:v>27.303588320088899</c:v>
                </c:pt>
                <c:pt idx="22609">
                  <c:v>27.300042651702601</c:v>
                </c:pt>
                <c:pt idx="22610">
                  <c:v>27.3035509940715</c:v>
                </c:pt>
                <c:pt idx="22611">
                  <c:v>27.292895761546301</c:v>
                </c:pt>
                <c:pt idx="22612">
                  <c:v>27.282314741909101</c:v>
                </c:pt>
                <c:pt idx="22613">
                  <c:v>27.2787135201391</c:v>
                </c:pt>
                <c:pt idx="22614">
                  <c:v>27.2786948582985</c:v>
                </c:pt>
                <c:pt idx="22615">
                  <c:v>27.2715661884999</c:v>
                </c:pt>
                <c:pt idx="22616">
                  <c:v>27.268039181954201</c:v>
                </c:pt>
                <c:pt idx="22617">
                  <c:v>27.267964527583199</c:v>
                </c:pt>
                <c:pt idx="22618">
                  <c:v>27.285580454652099</c:v>
                </c:pt>
                <c:pt idx="22619">
                  <c:v>27.285543128634799</c:v>
                </c:pt>
                <c:pt idx="22620">
                  <c:v>27.281978793735501</c:v>
                </c:pt>
                <c:pt idx="22621">
                  <c:v>27.2784149026553</c:v>
                </c:pt>
                <c:pt idx="22622">
                  <c:v>27.281904139364499</c:v>
                </c:pt>
                <c:pt idx="22623">
                  <c:v>27.281848149170401</c:v>
                </c:pt>
                <c:pt idx="22624">
                  <c:v>27.274794577561799</c:v>
                </c:pt>
                <c:pt idx="22625">
                  <c:v>27.2747385850314</c:v>
                </c:pt>
                <c:pt idx="22626">
                  <c:v>27.278209601383001</c:v>
                </c:pt>
                <c:pt idx="22627">
                  <c:v>27.2852258446379</c:v>
                </c:pt>
                <c:pt idx="22628">
                  <c:v>27.2852071804611</c:v>
                </c:pt>
                <c:pt idx="22629">
                  <c:v>27.278134947011999</c:v>
                </c:pt>
                <c:pt idx="22630">
                  <c:v>27.285151190267001</c:v>
                </c:pt>
                <c:pt idx="22631">
                  <c:v>27.285095200072799</c:v>
                </c:pt>
                <c:pt idx="22632">
                  <c:v>27.2850392075424</c:v>
                </c:pt>
                <c:pt idx="22633">
                  <c:v>27.2779483099165</c:v>
                </c:pt>
                <c:pt idx="22634">
                  <c:v>27.284964553171498</c:v>
                </c:pt>
                <c:pt idx="22635">
                  <c:v>27.291962576068801</c:v>
                </c:pt>
                <c:pt idx="22636">
                  <c:v>27.291943911892002</c:v>
                </c:pt>
                <c:pt idx="22637">
                  <c:v>27.2883609128159</c:v>
                </c:pt>
                <c:pt idx="22638">
                  <c:v>27.291887919361599</c:v>
                </c:pt>
                <c:pt idx="22639">
                  <c:v>27.281194919336102</c:v>
                </c:pt>
                <c:pt idx="22640">
                  <c:v>27.2847405877224</c:v>
                </c:pt>
                <c:pt idx="22641">
                  <c:v>27.2775936975661</c:v>
                </c:pt>
                <c:pt idx="22642">
                  <c:v>27.274066691020401</c:v>
                </c:pt>
                <c:pt idx="22643">
                  <c:v>27.277519043195099</c:v>
                </c:pt>
                <c:pt idx="22644">
                  <c:v>27.270465030103701</c:v>
                </c:pt>
                <c:pt idx="22645">
                  <c:v>27.259847125932001</c:v>
                </c:pt>
                <c:pt idx="22646">
                  <c:v>27.256282791032699</c:v>
                </c:pt>
                <c:pt idx="22647">
                  <c:v>27.2562641268559</c:v>
                </c:pt>
                <c:pt idx="22648">
                  <c:v>27.2632434855764</c:v>
                </c:pt>
                <c:pt idx="22649">
                  <c:v>27.256170808308202</c:v>
                </c:pt>
                <c:pt idx="22650">
                  <c:v>27.249079466863201</c:v>
                </c:pt>
                <c:pt idx="22651">
                  <c:v>27.256077489760401</c:v>
                </c:pt>
                <c:pt idx="22652">
                  <c:v>27.2489674864749</c:v>
                </c:pt>
                <c:pt idx="22653">
                  <c:v>27.2489488222981</c:v>
                </c:pt>
                <c:pt idx="22654">
                  <c:v>27.252457164667</c:v>
                </c:pt>
                <c:pt idx="22655">
                  <c:v>27.263000855950501</c:v>
                </c:pt>
                <c:pt idx="22656">
                  <c:v>27.2593991950339</c:v>
                </c:pt>
                <c:pt idx="22657">
                  <c:v>27.262926201579599</c:v>
                </c:pt>
                <c:pt idx="22658">
                  <c:v>27.262870211385401</c:v>
                </c:pt>
                <c:pt idx="22659">
                  <c:v>27.248687530831599</c:v>
                </c:pt>
                <c:pt idx="22660">
                  <c:v>27.245160965768701</c:v>
                </c:pt>
                <c:pt idx="22661">
                  <c:v>27.255722879746202</c:v>
                </c:pt>
                <c:pt idx="22662">
                  <c:v>27.2521398806701</c:v>
                </c:pt>
                <c:pt idx="22663">
                  <c:v>27.248575548107102</c:v>
                </c:pt>
                <c:pt idx="22664">
                  <c:v>27.248538219753499</c:v>
                </c:pt>
                <c:pt idx="22665">
                  <c:v>27.248482229559301</c:v>
                </c:pt>
                <c:pt idx="22666">
                  <c:v>27.241428657950699</c:v>
                </c:pt>
                <c:pt idx="22667">
                  <c:v>27.230810309959999</c:v>
                </c:pt>
                <c:pt idx="22668">
                  <c:v>27.241335339403001</c:v>
                </c:pt>
                <c:pt idx="22669">
                  <c:v>27.2342626621348</c:v>
                </c:pt>
                <c:pt idx="22670">
                  <c:v>27.241260685032</c:v>
                </c:pt>
                <c:pt idx="22671">
                  <c:v>27.241204692501601</c:v>
                </c:pt>
                <c:pt idx="22672">
                  <c:v>27.251785270655901</c:v>
                </c:pt>
                <c:pt idx="22673">
                  <c:v>27.2481649455625</c:v>
                </c:pt>
                <c:pt idx="22674">
                  <c:v>27.248146281385701</c:v>
                </c:pt>
                <c:pt idx="22675">
                  <c:v>27.2410740479365</c:v>
                </c:pt>
                <c:pt idx="22676">
                  <c:v>27.2445450619519</c:v>
                </c:pt>
                <c:pt idx="22677">
                  <c:v>27.240962065211999</c:v>
                </c:pt>
                <c:pt idx="22678">
                  <c:v>27.240999391229298</c:v>
                </c:pt>
                <c:pt idx="22679">
                  <c:v>27.237397730312701</c:v>
                </c:pt>
                <c:pt idx="22680">
                  <c:v>27.226761161964198</c:v>
                </c:pt>
                <c:pt idx="22681">
                  <c:v>27.2337774052192</c:v>
                </c:pt>
                <c:pt idx="22682">
                  <c:v>27.230231734496702</c:v>
                </c:pt>
                <c:pt idx="22683">
                  <c:v>27.226630515062901</c:v>
                </c:pt>
                <c:pt idx="22684">
                  <c:v>27.2336280964773</c:v>
                </c:pt>
                <c:pt idx="22685">
                  <c:v>27.226593189045499</c:v>
                </c:pt>
                <c:pt idx="22686">
                  <c:v>27.219483183423701</c:v>
                </c:pt>
                <c:pt idx="22687">
                  <c:v>27.2300077713838</c:v>
                </c:pt>
                <c:pt idx="22688">
                  <c:v>27.233534777929599</c:v>
                </c:pt>
                <c:pt idx="22689">
                  <c:v>27.2369871301043</c:v>
                </c:pt>
                <c:pt idx="22690">
                  <c:v>27.229933117012902</c:v>
                </c:pt>
                <c:pt idx="22691">
                  <c:v>27.236931137573901</c:v>
                </c:pt>
                <c:pt idx="22692">
                  <c:v>27.240402153925501</c:v>
                </c:pt>
                <c:pt idx="22693">
                  <c:v>27.2473997330037</c:v>
                </c:pt>
                <c:pt idx="22694">
                  <c:v>27.233254822286298</c:v>
                </c:pt>
                <c:pt idx="22695">
                  <c:v>27.2437798493931</c:v>
                </c:pt>
                <c:pt idx="22696">
                  <c:v>27.240234178670502</c:v>
                </c:pt>
                <c:pt idx="22697">
                  <c:v>27.240196852653199</c:v>
                </c:pt>
                <c:pt idx="22698">
                  <c:v>27.229578504662499</c:v>
                </c:pt>
                <c:pt idx="22699">
                  <c:v>27.2295411786451</c:v>
                </c:pt>
                <c:pt idx="22700">
                  <c:v>27.2224129503293</c:v>
                </c:pt>
                <c:pt idx="22701">
                  <c:v>27.2224316145061</c:v>
                </c:pt>
                <c:pt idx="22702">
                  <c:v>27.204759697243102</c:v>
                </c:pt>
                <c:pt idx="22703">
                  <c:v>27.211776381980901</c:v>
                </c:pt>
                <c:pt idx="22704">
                  <c:v>27.211757717804101</c:v>
                </c:pt>
                <c:pt idx="22705">
                  <c:v>27.204647714518501</c:v>
                </c:pt>
                <c:pt idx="22706">
                  <c:v>27.1975377088967</c:v>
                </c:pt>
                <c:pt idx="22707">
                  <c:v>27.211627073239001</c:v>
                </c:pt>
                <c:pt idx="22708">
                  <c:v>27.208062738339699</c:v>
                </c:pt>
                <c:pt idx="22709">
                  <c:v>27.197444390348899</c:v>
                </c:pt>
                <c:pt idx="22710">
                  <c:v>27.193899163445501</c:v>
                </c:pt>
                <c:pt idx="22711">
                  <c:v>27.204423749069399</c:v>
                </c:pt>
                <c:pt idx="22712">
                  <c:v>27.200859416506301</c:v>
                </c:pt>
                <c:pt idx="22713">
                  <c:v>27.186733167629502</c:v>
                </c:pt>
                <c:pt idx="22714">
                  <c:v>27.190185519804299</c:v>
                </c:pt>
                <c:pt idx="22715">
                  <c:v>27.190166855627499</c:v>
                </c:pt>
                <c:pt idx="22716">
                  <c:v>27.1901295272739</c:v>
                </c:pt>
                <c:pt idx="22717">
                  <c:v>27.1936192078023</c:v>
                </c:pt>
                <c:pt idx="22718">
                  <c:v>27.1970711161579</c:v>
                </c:pt>
                <c:pt idx="22719">
                  <c:v>27.1970897803347</c:v>
                </c:pt>
                <c:pt idx="22720">
                  <c:v>27.189980218532</c:v>
                </c:pt>
                <c:pt idx="22721">
                  <c:v>27.193488560900899</c:v>
                </c:pt>
                <c:pt idx="22722">
                  <c:v>27.193413906530001</c:v>
                </c:pt>
                <c:pt idx="22723">
                  <c:v>27.2004114856082</c:v>
                </c:pt>
                <c:pt idx="22724">
                  <c:v>27.203938492153899</c:v>
                </c:pt>
                <c:pt idx="22725">
                  <c:v>27.200355495414001</c:v>
                </c:pt>
                <c:pt idx="22726">
                  <c:v>27.207334854134501</c:v>
                </c:pt>
                <c:pt idx="22727">
                  <c:v>27.2108618606802</c:v>
                </c:pt>
                <c:pt idx="22728">
                  <c:v>27.210805868149802</c:v>
                </c:pt>
                <c:pt idx="22729">
                  <c:v>27.2072415355867</c:v>
                </c:pt>
                <c:pt idx="22730">
                  <c:v>27.2107498779556</c:v>
                </c:pt>
                <c:pt idx="22731">
                  <c:v>27.224820134302099</c:v>
                </c:pt>
                <c:pt idx="22732">
                  <c:v>27.207110888685399</c:v>
                </c:pt>
                <c:pt idx="22733">
                  <c:v>27.217654140822301</c:v>
                </c:pt>
                <c:pt idx="22734">
                  <c:v>27.217654140822301</c:v>
                </c:pt>
                <c:pt idx="22735">
                  <c:v>27.203471899415099</c:v>
                </c:pt>
                <c:pt idx="22736">
                  <c:v>27.196380560306299</c:v>
                </c:pt>
                <c:pt idx="22737">
                  <c:v>27.199888902675202</c:v>
                </c:pt>
                <c:pt idx="22738">
                  <c:v>27.1963059059354</c:v>
                </c:pt>
                <c:pt idx="22739">
                  <c:v>27.196287241758601</c:v>
                </c:pt>
                <c:pt idx="22740">
                  <c:v>27.182160992881801</c:v>
                </c:pt>
                <c:pt idx="22741">
                  <c:v>27.182105002687599</c:v>
                </c:pt>
                <c:pt idx="22742">
                  <c:v>27.178522003611501</c:v>
                </c:pt>
                <c:pt idx="22743">
                  <c:v>27.174976774371899</c:v>
                </c:pt>
                <c:pt idx="22744">
                  <c:v>27.178466013417399</c:v>
                </c:pt>
                <c:pt idx="22745">
                  <c:v>27.181937027432699</c:v>
                </c:pt>
                <c:pt idx="22746">
                  <c:v>27.171356449278399</c:v>
                </c:pt>
                <c:pt idx="22747">
                  <c:v>27.178316702339199</c:v>
                </c:pt>
                <c:pt idx="22748">
                  <c:v>27.174808801453199</c:v>
                </c:pt>
                <c:pt idx="22749">
                  <c:v>27.174752811259001</c:v>
                </c:pt>
                <c:pt idx="22750">
                  <c:v>27.171188476359699</c:v>
                </c:pt>
                <c:pt idx="22751">
                  <c:v>27.167605479619802</c:v>
                </c:pt>
                <c:pt idx="22752">
                  <c:v>27.1746408285345</c:v>
                </c:pt>
                <c:pt idx="22753">
                  <c:v>27.181638407612599</c:v>
                </c:pt>
                <c:pt idx="22754">
                  <c:v>27.188692420704101</c:v>
                </c:pt>
                <c:pt idx="22755">
                  <c:v>27.174528845809899</c:v>
                </c:pt>
                <c:pt idx="22756">
                  <c:v>27.181489098870699</c:v>
                </c:pt>
                <c:pt idx="22757">
                  <c:v>27.188543111962201</c:v>
                </c:pt>
                <c:pt idx="22758">
                  <c:v>27.184960115222299</c:v>
                </c:pt>
                <c:pt idx="22759">
                  <c:v>27.1849414510455</c:v>
                </c:pt>
                <c:pt idx="22760">
                  <c:v>27.195484700846201</c:v>
                </c:pt>
                <c:pt idx="22761">
                  <c:v>27.198993043215101</c:v>
                </c:pt>
                <c:pt idx="22762">
                  <c:v>27.2094994084813</c:v>
                </c:pt>
                <c:pt idx="22763">
                  <c:v>27.205953737758801</c:v>
                </c:pt>
                <c:pt idx="22764">
                  <c:v>27.209443418287101</c:v>
                </c:pt>
                <c:pt idx="22765">
                  <c:v>27.2164596615421</c:v>
                </c:pt>
                <c:pt idx="22766">
                  <c:v>27.212858000625499</c:v>
                </c:pt>
                <c:pt idx="22767">
                  <c:v>27.2199120137169</c:v>
                </c:pt>
                <c:pt idx="22768">
                  <c:v>27.2163103528002</c:v>
                </c:pt>
                <c:pt idx="22769">
                  <c:v>27.223308373361299</c:v>
                </c:pt>
                <c:pt idx="22770">
                  <c:v>27.219744040798201</c:v>
                </c:pt>
                <c:pt idx="22771">
                  <c:v>27.216198370075698</c:v>
                </c:pt>
                <c:pt idx="22772">
                  <c:v>27.2196507222504</c:v>
                </c:pt>
                <c:pt idx="22773">
                  <c:v>27.2090514799193</c:v>
                </c:pt>
                <c:pt idx="22774">
                  <c:v>27.205505809196801</c:v>
                </c:pt>
                <c:pt idx="22775">
                  <c:v>27.208976825548401</c:v>
                </c:pt>
                <c:pt idx="22776">
                  <c:v>27.208920833017999</c:v>
                </c:pt>
                <c:pt idx="22777">
                  <c:v>27.198358477557701</c:v>
                </c:pt>
                <c:pt idx="22778">
                  <c:v>27.201848158086001</c:v>
                </c:pt>
                <c:pt idx="22779">
                  <c:v>27.191230251578101</c:v>
                </c:pt>
                <c:pt idx="22780">
                  <c:v>27.194700826446802</c:v>
                </c:pt>
                <c:pt idx="22781">
                  <c:v>27.194663498093199</c:v>
                </c:pt>
                <c:pt idx="22782">
                  <c:v>27.187572598131101</c:v>
                </c:pt>
                <c:pt idx="22783">
                  <c:v>27.1839896013912</c:v>
                </c:pt>
                <c:pt idx="22784">
                  <c:v>27.1874979437601</c:v>
                </c:pt>
                <c:pt idx="22785">
                  <c:v>27.180406602315099</c:v>
                </c:pt>
                <c:pt idx="22786">
                  <c:v>27.173315704689202</c:v>
                </c:pt>
                <c:pt idx="22787">
                  <c:v>27.180331947944101</c:v>
                </c:pt>
                <c:pt idx="22788">
                  <c:v>27.183784300118901</c:v>
                </c:pt>
                <c:pt idx="22789">
                  <c:v>27.180219965219599</c:v>
                </c:pt>
                <c:pt idx="22790">
                  <c:v>27.173129067593699</c:v>
                </c:pt>
                <c:pt idx="22791">
                  <c:v>27.180201303379</c:v>
                </c:pt>
                <c:pt idx="22792">
                  <c:v>27.1977799020944</c:v>
                </c:pt>
                <c:pt idx="22793">
                  <c:v>27.194178241177699</c:v>
                </c:pt>
                <c:pt idx="22794">
                  <c:v>27.1941409128241</c:v>
                </c:pt>
                <c:pt idx="22795">
                  <c:v>27.1941409128241</c:v>
                </c:pt>
                <c:pt idx="22796">
                  <c:v>27.190558357567099</c:v>
                </c:pt>
                <c:pt idx="22797">
                  <c:v>27.201045617173602</c:v>
                </c:pt>
                <c:pt idx="22798">
                  <c:v>27.2045912878961</c:v>
                </c:pt>
                <c:pt idx="22799">
                  <c:v>27.204516633525198</c:v>
                </c:pt>
                <c:pt idx="22800">
                  <c:v>27.211514212603401</c:v>
                </c:pt>
                <c:pt idx="22801">
                  <c:v>27.215003893131701</c:v>
                </c:pt>
                <c:pt idx="22802">
                  <c:v>27.214966564778099</c:v>
                </c:pt>
                <c:pt idx="22803">
                  <c:v>27.207894328992801</c:v>
                </c:pt>
                <c:pt idx="22804">
                  <c:v>27.221908595144999</c:v>
                </c:pt>
                <c:pt idx="22805">
                  <c:v>27.2218712691276</c:v>
                </c:pt>
                <c:pt idx="22806">
                  <c:v>27.225379170013699</c:v>
                </c:pt>
                <c:pt idx="22807">
                  <c:v>27.221796612420501</c:v>
                </c:pt>
                <c:pt idx="22808">
                  <c:v>27.225304515642801</c:v>
                </c:pt>
                <c:pt idx="22809">
                  <c:v>27.221684632032101</c:v>
                </c:pt>
                <c:pt idx="22810">
                  <c:v>27.207577047332101</c:v>
                </c:pt>
                <c:pt idx="22811">
                  <c:v>27.207539718978499</c:v>
                </c:pt>
                <c:pt idx="22812">
                  <c:v>27.207502390624999</c:v>
                </c:pt>
                <c:pt idx="22813">
                  <c:v>27.2074650646076</c:v>
                </c:pt>
                <c:pt idx="22814">
                  <c:v>27.193357038424701</c:v>
                </c:pt>
                <c:pt idx="22815">
                  <c:v>27.186284802639399</c:v>
                </c:pt>
                <c:pt idx="22816">
                  <c:v>27.193245055700199</c:v>
                </c:pt>
                <c:pt idx="22817">
                  <c:v>27.1826084873518</c:v>
                </c:pt>
                <c:pt idx="22818">
                  <c:v>27.179062816629202</c:v>
                </c:pt>
                <c:pt idx="22819">
                  <c:v>27.1754984817299</c:v>
                </c:pt>
                <c:pt idx="22820">
                  <c:v>27.189587843736</c:v>
                </c:pt>
                <c:pt idx="22821">
                  <c:v>27.1789508339047</c:v>
                </c:pt>
                <c:pt idx="22822">
                  <c:v>27.1824591762736</c:v>
                </c:pt>
                <c:pt idx="22823">
                  <c:v>27.178876179533699</c:v>
                </c:pt>
                <c:pt idx="22824">
                  <c:v>27.182384521902701</c:v>
                </c:pt>
                <c:pt idx="22825">
                  <c:v>27.185836874077399</c:v>
                </c:pt>
                <c:pt idx="22826">
                  <c:v>27.175255854440302</c:v>
                </c:pt>
                <c:pt idx="22827">
                  <c:v>27.178726868455598</c:v>
                </c:pt>
                <c:pt idx="22828">
                  <c:v>27.189233233721801</c:v>
                </c:pt>
                <c:pt idx="22829">
                  <c:v>27.185706227176102</c:v>
                </c:pt>
                <c:pt idx="22830">
                  <c:v>27.182104566259401</c:v>
                </c:pt>
                <c:pt idx="22831">
                  <c:v>27.192666480236898</c:v>
                </c:pt>
                <c:pt idx="22832">
                  <c:v>27.196137496588499</c:v>
                </c:pt>
                <c:pt idx="22833">
                  <c:v>27.185519590080599</c:v>
                </c:pt>
                <c:pt idx="22834">
                  <c:v>27.185500925903799</c:v>
                </c:pt>
                <c:pt idx="22835">
                  <c:v>27.185426271532801</c:v>
                </c:pt>
                <c:pt idx="22836">
                  <c:v>27.1924425147878</c:v>
                </c:pt>
                <c:pt idx="22837">
                  <c:v>27.192423852947201</c:v>
                </c:pt>
                <c:pt idx="22838">
                  <c:v>27.1853142888083</c:v>
                </c:pt>
                <c:pt idx="22839">
                  <c:v>27.174677278977001</c:v>
                </c:pt>
                <c:pt idx="22840">
                  <c:v>27.185239634437298</c:v>
                </c:pt>
                <c:pt idx="22841">
                  <c:v>27.1851649800664</c:v>
                </c:pt>
                <c:pt idx="22842">
                  <c:v>27.192199887498099</c:v>
                </c:pt>
                <c:pt idx="22843">
                  <c:v>27.192181223321398</c:v>
                </c:pt>
                <c:pt idx="22844">
                  <c:v>27.1956149113193</c:v>
                </c:pt>
                <c:pt idx="22845">
                  <c:v>27.188561339710699</c:v>
                </c:pt>
                <c:pt idx="22846">
                  <c:v>27.195558921125201</c:v>
                </c:pt>
                <c:pt idx="22847">
                  <c:v>27.195502928594799</c:v>
                </c:pt>
                <c:pt idx="22848">
                  <c:v>27.1813580178774</c:v>
                </c:pt>
                <c:pt idx="22849">
                  <c:v>27.181320689523801</c:v>
                </c:pt>
                <c:pt idx="22850">
                  <c:v>27.174266676432399</c:v>
                </c:pt>
                <c:pt idx="22851">
                  <c:v>27.184791705875401</c:v>
                </c:pt>
                <c:pt idx="22852">
                  <c:v>27.170646792821799</c:v>
                </c:pt>
                <c:pt idx="22853">
                  <c:v>27.1706094668044</c:v>
                </c:pt>
                <c:pt idx="22854">
                  <c:v>27.167026467728299</c:v>
                </c:pt>
                <c:pt idx="22855">
                  <c:v>27.166989141710999</c:v>
                </c:pt>
                <c:pt idx="22856">
                  <c:v>27.1563712352031</c:v>
                </c:pt>
                <c:pt idx="22857">
                  <c:v>27.1563339068495</c:v>
                </c:pt>
                <c:pt idx="22858">
                  <c:v>27.159823145895</c:v>
                </c:pt>
                <c:pt idx="22859">
                  <c:v>27.1527322459328</c:v>
                </c:pt>
                <c:pt idx="22860">
                  <c:v>27.142132562118899</c:v>
                </c:pt>
                <c:pt idx="22861">
                  <c:v>27.1455849142936</c:v>
                </c:pt>
                <c:pt idx="22862">
                  <c:v>27.152601599031499</c:v>
                </c:pt>
                <c:pt idx="22863">
                  <c:v>27.1525829371909</c:v>
                </c:pt>
                <c:pt idx="22864">
                  <c:v>27.148981273937999</c:v>
                </c:pt>
                <c:pt idx="22865">
                  <c:v>27.159561852092299</c:v>
                </c:pt>
                <c:pt idx="22866">
                  <c:v>27.1595245260749</c:v>
                </c:pt>
                <c:pt idx="22867">
                  <c:v>27.155941968481699</c:v>
                </c:pt>
                <c:pt idx="22868">
                  <c:v>27.159431207527199</c:v>
                </c:pt>
                <c:pt idx="22869">
                  <c:v>27.1593752149968</c:v>
                </c:pt>
                <c:pt idx="22870">
                  <c:v>27.155811323916598</c:v>
                </c:pt>
                <c:pt idx="22871">
                  <c:v>27.159300560625798</c:v>
                </c:pt>
                <c:pt idx="22872">
                  <c:v>27.159263234608499</c:v>
                </c:pt>
                <c:pt idx="22873">
                  <c:v>27.1592072420781</c:v>
                </c:pt>
                <c:pt idx="22874">
                  <c:v>27.169769597538401</c:v>
                </c:pt>
                <c:pt idx="22875">
                  <c:v>27.159113923530299</c:v>
                </c:pt>
                <c:pt idx="22876">
                  <c:v>27.162640930076101</c:v>
                </c:pt>
                <c:pt idx="22877">
                  <c:v>27.166093282250799</c:v>
                </c:pt>
                <c:pt idx="22878">
                  <c:v>27.173109525505801</c:v>
                </c:pt>
                <c:pt idx="22879">
                  <c:v>27.162510285510901</c:v>
                </c:pt>
                <c:pt idx="22880">
                  <c:v>27.169508306072</c:v>
                </c:pt>
                <c:pt idx="22881">
                  <c:v>27.183522572224199</c:v>
                </c:pt>
                <c:pt idx="22882">
                  <c:v>27.1765058874864</c:v>
                </c:pt>
                <c:pt idx="22883">
                  <c:v>27.162323648415398</c:v>
                </c:pt>
                <c:pt idx="22884">
                  <c:v>27.1728668982161</c:v>
                </c:pt>
                <c:pt idx="22885">
                  <c:v>27.172810908022001</c:v>
                </c:pt>
                <c:pt idx="22886">
                  <c:v>27.169284342959099</c:v>
                </c:pt>
                <c:pt idx="22887">
                  <c:v>27.165682679706201</c:v>
                </c:pt>
                <c:pt idx="22888">
                  <c:v>27.1620810187896</c:v>
                </c:pt>
                <c:pt idx="22889">
                  <c:v>27.158554012243801</c:v>
                </c:pt>
                <c:pt idx="22890">
                  <c:v>27.147898779718599</c:v>
                </c:pt>
                <c:pt idx="22891">
                  <c:v>27.140807438273601</c:v>
                </c:pt>
                <c:pt idx="22892">
                  <c:v>27.140826102450401</c:v>
                </c:pt>
                <c:pt idx="22893">
                  <c:v>27.1372435471934</c:v>
                </c:pt>
                <c:pt idx="22894">
                  <c:v>27.126569209008501</c:v>
                </c:pt>
                <c:pt idx="22895">
                  <c:v>27.1301148773947</c:v>
                </c:pt>
                <c:pt idx="22896">
                  <c:v>27.130077551377401</c:v>
                </c:pt>
                <c:pt idx="22897">
                  <c:v>27.133567229569501</c:v>
                </c:pt>
                <c:pt idx="22898">
                  <c:v>27.126438562107101</c:v>
                </c:pt>
                <c:pt idx="22899">
                  <c:v>27.126438562107101</c:v>
                </c:pt>
                <c:pt idx="22900">
                  <c:v>27.126419897930301</c:v>
                </c:pt>
                <c:pt idx="22901">
                  <c:v>27.126382571912998</c:v>
                </c:pt>
                <c:pt idx="22902">
                  <c:v>27.119273007774002</c:v>
                </c:pt>
                <c:pt idx="22903">
                  <c:v>27.126270589188401</c:v>
                </c:pt>
                <c:pt idx="22904">
                  <c:v>27.136814280471999</c:v>
                </c:pt>
                <c:pt idx="22905">
                  <c:v>27.126195934817499</c:v>
                </c:pt>
                <c:pt idx="22906">
                  <c:v>27.1155593641328</c:v>
                </c:pt>
                <c:pt idx="22907">
                  <c:v>27.122575609723999</c:v>
                </c:pt>
                <c:pt idx="22908">
                  <c:v>27.115447381408298</c:v>
                </c:pt>
                <c:pt idx="22909">
                  <c:v>27.111939039039299</c:v>
                </c:pt>
                <c:pt idx="22910">
                  <c:v>27.122463626999501</c:v>
                </c:pt>
                <c:pt idx="22911">
                  <c:v>27.1294989759141</c:v>
                </c:pt>
                <c:pt idx="22912">
                  <c:v>27.129424321543102</c:v>
                </c:pt>
                <c:pt idx="22913">
                  <c:v>27.125934641014801</c:v>
                </c:pt>
                <c:pt idx="22914">
                  <c:v>27.129368329012799</c:v>
                </c:pt>
                <c:pt idx="22915">
                  <c:v>27.125803996449701</c:v>
                </c:pt>
                <c:pt idx="22916">
                  <c:v>27.1328206811875</c:v>
                </c:pt>
                <c:pt idx="22917">
                  <c:v>27.1363103617159</c:v>
                </c:pt>
                <c:pt idx="22918">
                  <c:v>27.132727362639798</c:v>
                </c:pt>
                <c:pt idx="22919">
                  <c:v>27.1432706147767</c:v>
                </c:pt>
                <c:pt idx="22920">
                  <c:v>27.1396502896832</c:v>
                </c:pt>
                <c:pt idx="22921">
                  <c:v>27.139668951523799</c:v>
                </c:pt>
                <c:pt idx="22922">
                  <c:v>27.143158632052099</c:v>
                </c:pt>
                <c:pt idx="22923">
                  <c:v>27.1396129613296</c:v>
                </c:pt>
                <c:pt idx="22924">
                  <c:v>27.132484735350101</c:v>
                </c:pt>
                <c:pt idx="22925">
                  <c:v>27.132466071173301</c:v>
                </c:pt>
                <c:pt idx="22926">
                  <c:v>27.132410078642899</c:v>
                </c:pt>
                <c:pt idx="22927">
                  <c:v>27.135881094994499</c:v>
                </c:pt>
                <c:pt idx="22928">
                  <c:v>27.118209175395201</c:v>
                </c:pt>
                <c:pt idx="22929">
                  <c:v>27.1252440851632</c:v>
                </c:pt>
                <c:pt idx="22930">
                  <c:v>27.125188092632801</c:v>
                </c:pt>
                <c:pt idx="22931">
                  <c:v>27.121623760069699</c:v>
                </c:pt>
                <c:pt idx="22932">
                  <c:v>27.103933617776502</c:v>
                </c:pt>
                <c:pt idx="22933">
                  <c:v>27.1003692852134</c:v>
                </c:pt>
                <c:pt idx="22934">
                  <c:v>27.096804950314102</c:v>
                </c:pt>
                <c:pt idx="22935">
                  <c:v>27.093277943768399</c:v>
                </c:pt>
                <c:pt idx="22936">
                  <c:v>27.089676282851698</c:v>
                </c:pt>
                <c:pt idx="22937">
                  <c:v>27.082585382889501</c:v>
                </c:pt>
                <c:pt idx="22938">
                  <c:v>27.086075063417901</c:v>
                </c:pt>
                <c:pt idx="22939">
                  <c:v>27.079021050326499</c:v>
                </c:pt>
                <c:pt idx="22940">
                  <c:v>27.089564300127201</c:v>
                </c:pt>
                <c:pt idx="22941">
                  <c:v>27.096562323024401</c:v>
                </c:pt>
                <c:pt idx="22942">
                  <c:v>27.092997988125099</c:v>
                </c:pt>
                <c:pt idx="22943">
                  <c:v>27.096506330494002</c:v>
                </c:pt>
                <c:pt idx="22944">
                  <c:v>27.089396327208501</c:v>
                </c:pt>
                <c:pt idx="22945">
                  <c:v>27.0823240914231</c:v>
                </c:pt>
                <c:pt idx="22946">
                  <c:v>27.082286763069501</c:v>
                </c:pt>
                <c:pt idx="22947">
                  <c:v>27.0892843444839</c:v>
                </c:pt>
                <c:pt idx="22948">
                  <c:v>27.085739115244198</c:v>
                </c:pt>
                <c:pt idx="22949">
                  <c:v>27.0821747826812</c:v>
                </c:pt>
                <c:pt idx="22950">
                  <c:v>27.089153697582599</c:v>
                </c:pt>
                <c:pt idx="22951">
                  <c:v>27.089135035742</c:v>
                </c:pt>
                <c:pt idx="22952">
                  <c:v>27.0785171292341</c:v>
                </c:pt>
                <c:pt idx="22953">
                  <c:v>27.0854964879546</c:v>
                </c:pt>
                <c:pt idx="22954">
                  <c:v>27.085459159601001</c:v>
                </c:pt>
                <c:pt idx="22955">
                  <c:v>27.0889670604871</c:v>
                </c:pt>
                <c:pt idx="22956">
                  <c:v>27.0924567410154</c:v>
                </c:pt>
                <c:pt idx="22957">
                  <c:v>27.088892406116098</c:v>
                </c:pt>
                <c:pt idx="22958">
                  <c:v>27.088855077762499</c:v>
                </c:pt>
                <c:pt idx="22959">
                  <c:v>27.081745515959799</c:v>
                </c:pt>
                <c:pt idx="22960">
                  <c:v>27.081726851782999</c:v>
                </c:pt>
                <c:pt idx="22961">
                  <c:v>27.081670861588801</c:v>
                </c:pt>
                <c:pt idx="22962">
                  <c:v>27.074560855967</c:v>
                </c:pt>
                <c:pt idx="22963">
                  <c:v>27.0780505364954</c:v>
                </c:pt>
                <c:pt idx="22964">
                  <c:v>27.0780505364954</c:v>
                </c:pt>
                <c:pt idx="22965">
                  <c:v>27.081521550510701</c:v>
                </c:pt>
                <c:pt idx="22966">
                  <c:v>27.0603412908787</c:v>
                </c:pt>
                <c:pt idx="22967">
                  <c:v>27.067339311439699</c:v>
                </c:pt>
                <c:pt idx="22968">
                  <c:v>27.067245992892001</c:v>
                </c:pt>
                <c:pt idx="22969">
                  <c:v>27.063756314699901</c:v>
                </c:pt>
                <c:pt idx="22970">
                  <c:v>27.053157072368801</c:v>
                </c:pt>
                <c:pt idx="22971">
                  <c:v>27.053138408192002</c:v>
                </c:pt>
                <c:pt idx="22972">
                  <c:v>27.0636629961521</c:v>
                </c:pt>
                <c:pt idx="22973">
                  <c:v>27.063588341781202</c:v>
                </c:pt>
                <c:pt idx="22974">
                  <c:v>27.053007763626901</c:v>
                </c:pt>
                <c:pt idx="22975">
                  <c:v>27.042370751459298</c:v>
                </c:pt>
                <c:pt idx="22976">
                  <c:v>27.059968016687701</c:v>
                </c:pt>
                <c:pt idx="22977">
                  <c:v>27.056403681788399</c:v>
                </c:pt>
                <c:pt idx="22978">
                  <c:v>27.042221442717398</c:v>
                </c:pt>
                <c:pt idx="22979">
                  <c:v>27.059818705609601</c:v>
                </c:pt>
                <c:pt idx="22980">
                  <c:v>27.073907626132801</c:v>
                </c:pt>
                <c:pt idx="22981">
                  <c:v>27.063271057784299</c:v>
                </c:pt>
                <c:pt idx="22982">
                  <c:v>27.063252393607499</c:v>
                </c:pt>
                <c:pt idx="22983">
                  <c:v>27.052634489435899</c:v>
                </c:pt>
                <c:pt idx="22984">
                  <c:v>27.0385077990762</c:v>
                </c:pt>
                <c:pt idx="22985">
                  <c:v>27.049032826183002</c:v>
                </c:pt>
                <c:pt idx="22986">
                  <c:v>27.052522506711298</c:v>
                </c:pt>
                <c:pt idx="22987">
                  <c:v>27.055993079243802</c:v>
                </c:pt>
                <c:pt idx="22988">
                  <c:v>27.048902181617901</c:v>
                </c:pt>
                <c:pt idx="22989">
                  <c:v>27.052373195633201</c:v>
                </c:pt>
                <c:pt idx="22990">
                  <c:v>27.038265169450298</c:v>
                </c:pt>
                <c:pt idx="22991">
                  <c:v>27.052354531456398</c:v>
                </c:pt>
                <c:pt idx="22992">
                  <c:v>27.055806442148299</c:v>
                </c:pt>
                <c:pt idx="22993">
                  <c:v>27.0663874617854</c:v>
                </c:pt>
                <c:pt idx="22994">
                  <c:v>27.066312807414501</c:v>
                </c:pt>
                <c:pt idx="22995">
                  <c:v>27.062748472515199</c:v>
                </c:pt>
                <c:pt idx="22996">
                  <c:v>27.076800067021001</c:v>
                </c:pt>
                <c:pt idx="22997">
                  <c:v>27.073254396298498</c:v>
                </c:pt>
                <c:pt idx="22998">
                  <c:v>27.062636492126899</c:v>
                </c:pt>
                <c:pt idx="22999">
                  <c:v>27.066107506142199</c:v>
                </c:pt>
                <c:pt idx="23000">
                  <c:v>27.0625618354197</c:v>
                </c:pt>
                <c:pt idx="23001">
                  <c:v>27.065995523417602</c:v>
                </c:pt>
                <c:pt idx="23002">
                  <c:v>27.0695220884805</c:v>
                </c:pt>
                <c:pt idx="23003">
                  <c:v>27.055339849409599</c:v>
                </c:pt>
                <c:pt idx="23004">
                  <c:v>27.055358513586398</c:v>
                </c:pt>
                <c:pt idx="23005">
                  <c:v>27.055321185232799</c:v>
                </c:pt>
                <c:pt idx="23006">
                  <c:v>27.055265195038601</c:v>
                </c:pt>
                <c:pt idx="23007">
                  <c:v>27.051701301622099</c:v>
                </c:pt>
                <c:pt idx="23008">
                  <c:v>27.058717547213401</c:v>
                </c:pt>
                <c:pt idx="23009">
                  <c:v>27.0551345481373</c:v>
                </c:pt>
                <c:pt idx="23010">
                  <c:v>27.058661554682999</c:v>
                </c:pt>
                <c:pt idx="23011">
                  <c:v>27.065678241756999</c:v>
                </c:pt>
                <c:pt idx="23012">
                  <c:v>27.065640913403399</c:v>
                </c:pt>
                <c:pt idx="23013">
                  <c:v>27.0549665752186</c:v>
                </c:pt>
                <c:pt idx="23014">
                  <c:v>27.051402684138299</c:v>
                </c:pt>
                <c:pt idx="23015">
                  <c:v>27.058418927393301</c:v>
                </c:pt>
                <c:pt idx="23016">
                  <c:v>27.061945933939</c:v>
                </c:pt>
                <c:pt idx="23017">
                  <c:v>27.061852615391299</c:v>
                </c:pt>
                <c:pt idx="23018">
                  <c:v>27.068850194469501</c:v>
                </c:pt>
                <c:pt idx="23019">
                  <c:v>27.068831532628899</c:v>
                </c:pt>
                <c:pt idx="23020">
                  <c:v>27.0687755400985</c:v>
                </c:pt>
                <c:pt idx="23021">
                  <c:v>27.0546492912217</c:v>
                </c:pt>
                <c:pt idx="23022">
                  <c:v>27.051085400141499</c:v>
                </c:pt>
                <c:pt idx="23023">
                  <c:v>27.054574636850798</c:v>
                </c:pt>
                <c:pt idx="23024">
                  <c:v>27.051010745770501</c:v>
                </c:pt>
                <c:pt idx="23025">
                  <c:v>27.036884055410901</c:v>
                </c:pt>
                <c:pt idx="23026">
                  <c:v>27.036828062880499</c:v>
                </c:pt>
                <c:pt idx="23027">
                  <c:v>27.040299079232099</c:v>
                </c:pt>
                <c:pt idx="23028">
                  <c:v>27.0402617508785</c:v>
                </c:pt>
                <c:pt idx="23029">
                  <c:v>27.033226843446698</c:v>
                </c:pt>
                <c:pt idx="23030">
                  <c:v>27.0331708532525</c:v>
                </c:pt>
                <c:pt idx="23031">
                  <c:v>27.036622763944401</c:v>
                </c:pt>
                <c:pt idx="23032">
                  <c:v>27.036604099767601</c:v>
                </c:pt>
                <c:pt idx="23033">
                  <c:v>27.036529445396699</c:v>
                </c:pt>
                <c:pt idx="23034">
                  <c:v>27.036529445396699</c:v>
                </c:pt>
                <c:pt idx="23035">
                  <c:v>27.040019123588799</c:v>
                </c:pt>
                <c:pt idx="23036">
                  <c:v>27.032928223626602</c:v>
                </c:pt>
                <c:pt idx="23037">
                  <c:v>27.032872233432499</c:v>
                </c:pt>
                <c:pt idx="23038">
                  <c:v>27.036380134318499</c:v>
                </c:pt>
                <c:pt idx="23039">
                  <c:v>27.043415483233201</c:v>
                </c:pt>
                <c:pt idx="23040">
                  <c:v>27.043359493038999</c:v>
                </c:pt>
                <c:pt idx="23041">
                  <c:v>27.043322164685399</c:v>
                </c:pt>
                <c:pt idx="23042">
                  <c:v>27.046811845213799</c:v>
                </c:pt>
                <c:pt idx="23043">
                  <c:v>27.0467745168602</c:v>
                </c:pt>
                <c:pt idx="23044">
                  <c:v>27.046737190842801</c:v>
                </c:pt>
                <c:pt idx="23045">
                  <c:v>27.039627185221001</c:v>
                </c:pt>
                <c:pt idx="23046">
                  <c:v>27.053716105744201</c:v>
                </c:pt>
                <c:pt idx="23047">
                  <c:v>27.057187122095801</c:v>
                </c:pt>
                <c:pt idx="23048">
                  <c:v>27.050077557956801</c:v>
                </c:pt>
                <c:pt idx="23049">
                  <c:v>27.050077557956801</c:v>
                </c:pt>
                <c:pt idx="23050">
                  <c:v>27.053548132825501</c:v>
                </c:pt>
                <c:pt idx="23051">
                  <c:v>27.057000485000302</c:v>
                </c:pt>
                <c:pt idx="23052">
                  <c:v>27.060490163192402</c:v>
                </c:pt>
                <c:pt idx="23053">
                  <c:v>27.063979843720698</c:v>
                </c:pt>
                <c:pt idx="23054">
                  <c:v>27.078031435890399</c:v>
                </c:pt>
                <c:pt idx="23055">
                  <c:v>27.0709960869757</c:v>
                </c:pt>
                <c:pt idx="23056">
                  <c:v>27.060359518627301</c:v>
                </c:pt>
                <c:pt idx="23057">
                  <c:v>27.063830532642601</c:v>
                </c:pt>
                <c:pt idx="23058">
                  <c:v>27.070828114057001</c:v>
                </c:pt>
                <c:pt idx="23059">
                  <c:v>27.060228871725901</c:v>
                </c:pt>
                <c:pt idx="23060">
                  <c:v>27.060228871725901</c:v>
                </c:pt>
                <c:pt idx="23061">
                  <c:v>27.0566085466325</c:v>
                </c:pt>
                <c:pt idx="23062">
                  <c:v>27.063625231370299</c:v>
                </c:pt>
                <c:pt idx="23063">
                  <c:v>27.056533892261498</c:v>
                </c:pt>
                <c:pt idx="23064">
                  <c:v>27.0529695573622</c:v>
                </c:pt>
                <c:pt idx="23065">
                  <c:v>27.038824646644802</c:v>
                </c:pt>
                <c:pt idx="23066">
                  <c:v>27.042295660660201</c:v>
                </c:pt>
                <c:pt idx="23067">
                  <c:v>27.035222983392</c:v>
                </c:pt>
                <c:pt idx="23068">
                  <c:v>27.035185657374601</c:v>
                </c:pt>
                <c:pt idx="23069">
                  <c:v>27.038675335566701</c:v>
                </c:pt>
                <c:pt idx="23070">
                  <c:v>27.0456920226408</c:v>
                </c:pt>
                <c:pt idx="23071">
                  <c:v>27.042146351918301</c:v>
                </c:pt>
                <c:pt idx="23072">
                  <c:v>27.0244557681422</c:v>
                </c:pt>
                <c:pt idx="23073">
                  <c:v>27.034999020279098</c:v>
                </c:pt>
                <c:pt idx="23074">
                  <c:v>27.038451372453899</c:v>
                </c:pt>
                <c:pt idx="23075">
                  <c:v>27.024343787753899</c:v>
                </c:pt>
                <c:pt idx="23076">
                  <c:v>27.0278148017692</c:v>
                </c:pt>
                <c:pt idx="23077">
                  <c:v>27.034849709201001</c:v>
                </c:pt>
                <c:pt idx="23078">
                  <c:v>27.052428310252498</c:v>
                </c:pt>
                <c:pt idx="23079">
                  <c:v>27.03477505483</c:v>
                </c:pt>
                <c:pt idx="23080">
                  <c:v>27.041773077727299</c:v>
                </c:pt>
                <c:pt idx="23081">
                  <c:v>27.038190078651201</c:v>
                </c:pt>
                <c:pt idx="23082">
                  <c:v>27.045206765725201</c:v>
                </c:pt>
                <c:pt idx="23083">
                  <c:v>27.045169437371602</c:v>
                </c:pt>
                <c:pt idx="23084">
                  <c:v>27.0416051024723</c:v>
                </c:pt>
                <c:pt idx="23085">
                  <c:v>27.052111026255702</c:v>
                </c:pt>
                <c:pt idx="23086">
                  <c:v>27.055638032801401</c:v>
                </c:pt>
                <c:pt idx="23087">
                  <c:v>27.062636055698601</c:v>
                </c:pt>
                <c:pt idx="23088">
                  <c:v>27.055582042607199</c:v>
                </c:pt>
                <c:pt idx="23089">
                  <c:v>27.062598727345101</c:v>
                </c:pt>
                <c:pt idx="23090">
                  <c:v>27.0730859869516</c:v>
                </c:pt>
                <c:pt idx="23091">
                  <c:v>27.069540316229102</c:v>
                </c:pt>
                <c:pt idx="23092">
                  <c:v>27.062468082779901</c:v>
                </c:pt>
                <c:pt idx="23093">
                  <c:v>27.0694469976813</c:v>
                </c:pt>
                <c:pt idx="23094">
                  <c:v>27.069409671664001</c:v>
                </c:pt>
                <c:pt idx="23095">
                  <c:v>27.062318771701801</c:v>
                </c:pt>
                <c:pt idx="23096">
                  <c:v>27.055227432593</c:v>
                </c:pt>
                <c:pt idx="23097">
                  <c:v>27.0621881271367</c:v>
                </c:pt>
                <c:pt idx="23098">
                  <c:v>27.055134114045298</c:v>
                </c:pt>
                <c:pt idx="23099">
                  <c:v>27.055078121514899</c:v>
                </c:pt>
                <c:pt idx="23100">
                  <c:v>27.044497543360599</c:v>
                </c:pt>
                <c:pt idx="23101">
                  <c:v>27.040914546620701</c:v>
                </c:pt>
                <c:pt idx="23102">
                  <c:v>27.044422888989601</c:v>
                </c:pt>
                <c:pt idx="23103">
                  <c:v>27.030259311759199</c:v>
                </c:pt>
                <c:pt idx="23104">
                  <c:v>27.040821228073</c:v>
                </c:pt>
                <c:pt idx="23105">
                  <c:v>27.0443109062651</c:v>
                </c:pt>
                <c:pt idx="23106">
                  <c:v>27.033692558274399</c:v>
                </c:pt>
                <c:pt idx="23107">
                  <c:v>27.033636568080201</c:v>
                </c:pt>
                <c:pt idx="23108">
                  <c:v>27.033580577885999</c:v>
                </c:pt>
                <c:pt idx="23109">
                  <c:v>27.0441242691696</c:v>
                </c:pt>
                <c:pt idx="23110">
                  <c:v>27.040597262623901</c:v>
                </c:pt>
                <c:pt idx="23111">
                  <c:v>27.037014265884</c:v>
                </c:pt>
                <c:pt idx="23112">
                  <c:v>27.044012286445099</c:v>
                </c:pt>
                <c:pt idx="23113">
                  <c:v>27.036920947336299</c:v>
                </c:pt>
                <c:pt idx="23114">
                  <c:v>27.033337948260201</c:v>
                </c:pt>
                <c:pt idx="23115">
                  <c:v>27.0297740571799</c:v>
                </c:pt>
                <c:pt idx="23116">
                  <c:v>27.036808964611701</c:v>
                </c:pt>
                <c:pt idx="23117">
                  <c:v>27.029699400472701</c:v>
                </c:pt>
                <c:pt idx="23118">
                  <c:v>27.033188639518301</c:v>
                </c:pt>
                <c:pt idx="23119">
                  <c:v>27.0402053242561</c:v>
                </c:pt>
                <c:pt idx="23120">
                  <c:v>27.040167998238701</c:v>
                </c:pt>
                <c:pt idx="23121">
                  <c:v>27.043639012254001</c:v>
                </c:pt>
                <c:pt idx="23122">
                  <c:v>27.0506552578453</c:v>
                </c:pt>
                <c:pt idx="23123">
                  <c:v>27.0541262718606</c:v>
                </c:pt>
                <c:pt idx="23124">
                  <c:v>27.0541076076838</c:v>
                </c:pt>
                <c:pt idx="23125">
                  <c:v>27.054070281666402</c:v>
                </c:pt>
                <c:pt idx="23126">
                  <c:v>27.0505059467671</c:v>
                </c:pt>
                <c:pt idx="23127">
                  <c:v>27.061049640386901</c:v>
                </c:pt>
                <c:pt idx="23128">
                  <c:v>27.064538877096201</c:v>
                </c:pt>
                <c:pt idx="23129">
                  <c:v>27.068028555288301</c:v>
                </c:pt>
                <c:pt idx="23130">
                  <c:v>27.0644455585484</c:v>
                </c:pt>
                <c:pt idx="23131">
                  <c:v>27.0644268943716</c:v>
                </c:pt>
                <c:pt idx="23132">
                  <c:v>27.067879246546401</c:v>
                </c:pt>
                <c:pt idx="23133">
                  <c:v>27.057261340038501</c:v>
                </c:pt>
                <c:pt idx="23134">
                  <c:v>27.0501700009297</c:v>
                </c:pt>
                <c:pt idx="23135">
                  <c:v>27.060695028036498</c:v>
                </c:pt>
                <c:pt idx="23136">
                  <c:v>27.050114008399301</c:v>
                </c:pt>
                <c:pt idx="23137">
                  <c:v>27.035950433505199</c:v>
                </c:pt>
                <c:pt idx="23138">
                  <c:v>27.028896861896602</c:v>
                </c:pt>
                <c:pt idx="23139">
                  <c:v>27.032367434429101</c:v>
                </c:pt>
                <c:pt idx="23140">
                  <c:v>27.028766214995201</c:v>
                </c:pt>
                <c:pt idx="23141">
                  <c:v>27.014602198618199</c:v>
                </c:pt>
                <c:pt idx="23142">
                  <c:v>27.018129205163898</c:v>
                </c:pt>
                <c:pt idx="23143">
                  <c:v>27.018091876810399</c:v>
                </c:pt>
                <c:pt idx="23144">
                  <c:v>27.021562893161899</c:v>
                </c:pt>
                <c:pt idx="23145">
                  <c:v>27.025071235530799</c:v>
                </c:pt>
                <c:pt idx="23146">
                  <c:v>27.021469574614201</c:v>
                </c:pt>
                <c:pt idx="23147">
                  <c:v>27.024977916983101</c:v>
                </c:pt>
                <c:pt idx="23148">
                  <c:v>27.024977916983101</c:v>
                </c:pt>
                <c:pt idx="23149">
                  <c:v>27.0213949202432</c:v>
                </c:pt>
                <c:pt idx="23150">
                  <c:v>27.017830585343901</c:v>
                </c:pt>
                <c:pt idx="23151">
                  <c:v>27.017793256990299</c:v>
                </c:pt>
                <c:pt idx="23152">
                  <c:v>27.028318286433301</c:v>
                </c:pt>
                <c:pt idx="23153">
                  <c:v>27.0247352896934</c:v>
                </c:pt>
                <c:pt idx="23154">
                  <c:v>27.031770197125201</c:v>
                </c:pt>
                <c:pt idx="23155">
                  <c:v>27.031732868771599</c:v>
                </c:pt>
                <c:pt idx="23156">
                  <c:v>27.0282063037087</c:v>
                </c:pt>
                <c:pt idx="23157">
                  <c:v>27.031620886047101</c:v>
                </c:pt>
                <c:pt idx="23158">
                  <c:v>27.0280569949668</c:v>
                </c:pt>
                <c:pt idx="23159">
                  <c:v>27.024511324244301</c:v>
                </c:pt>
                <c:pt idx="23160">
                  <c:v>27.035054574044999</c:v>
                </c:pt>
                <c:pt idx="23161">
                  <c:v>27.038506926219799</c:v>
                </c:pt>
                <c:pt idx="23162">
                  <c:v>27.027926348065499</c:v>
                </c:pt>
                <c:pt idx="23163">
                  <c:v>27.042015268588699</c:v>
                </c:pt>
                <c:pt idx="23164">
                  <c:v>27.0313782587574</c:v>
                </c:pt>
                <c:pt idx="23165">
                  <c:v>27.038394943495199</c:v>
                </c:pt>
                <c:pt idx="23166">
                  <c:v>27.045374302215698</c:v>
                </c:pt>
                <c:pt idx="23167">
                  <c:v>27.0418099673164</c:v>
                </c:pt>
                <c:pt idx="23168">
                  <c:v>27.048900867278601</c:v>
                </c:pt>
                <c:pt idx="23169">
                  <c:v>27.038208306399699</c:v>
                </c:pt>
                <c:pt idx="23170">
                  <c:v>27.034681299854</c:v>
                </c:pt>
                <c:pt idx="23171">
                  <c:v>27.031079638937399</c:v>
                </c:pt>
                <c:pt idx="23172">
                  <c:v>27.0310423105838</c:v>
                </c:pt>
                <c:pt idx="23173">
                  <c:v>27.031004984566401</c:v>
                </c:pt>
                <c:pt idx="23174">
                  <c:v>27.027441091149999</c:v>
                </c:pt>
                <c:pt idx="23175">
                  <c:v>27.0274037651326</c:v>
                </c:pt>
                <c:pt idx="23176">
                  <c:v>27.0167854171419</c:v>
                </c:pt>
                <c:pt idx="23177">
                  <c:v>27.013239746419298</c:v>
                </c:pt>
                <c:pt idx="23178">
                  <c:v>27.002640504088301</c:v>
                </c:pt>
                <c:pt idx="23179">
                  <c:v>27.009638526985501</c:v>
                </c:pt>
                <c:pt idx="23180">
                  <c:v>27.013127763694801</c:v>
                </c:pt>
                <c:pt idx="23181">
                  <c:v>27.002491195346401</c:v>
                </c:pt>
                <c:pt idx="23182">
                  <c:v>26.998945524623899</c:v>
                </c:pt>
                <c:pt idx="23183">
                  <c:v>26.9989081962703</c:v>
                </c:pt>
                <c:pt idx="23184">
                  <c:v>26.998889534429701</c:v>
                </c:pt>
                <c:pt idx="23185">
                  <c:v>26.9952696508191</c:v>
                </c:pt>
                <c:pt idx="23186">
                  <c:v>26.981161624636201</c:v>
                </c:pt>
                <c:pt idx="23187">
                  <c:v>26.991705315919798</c:v>
                </c:pt>
                <c:pt idx="23188">
                  <c:v>26.9987402233516</c:v>
                </c:pt>
                <c:pt idx="23189">
                  <c:v>26.9951576680945</c:v>
                </c:pt>
                <c:pt idx="23190">
                  <c:v>26.995083013723601</c:v>
                </c:pt>
                <c:pt idx="23191">
                  <c:v>27.002155247172698</c:v>
                </c:pt>
                <c:pt idx="23192">
                  <c:v>27.009153270070001</c:v>
                </c:pt>
                <c:pt idx="23193">
                  <c:v>27.0020805928018</c:v>
                </c:pt>
                <c:pt idx="23194">
                  <c:v>27.0090599515222</c:v>
                </c:pt>
                <c:pt idx="23195">
                  <c:v>27.019621865499701</c:v>
                </c:pt>
                <c:pt idx="23196">
                  <c:v>27.023092881851301</c:v>
                </c:pt>
                <c:pt idx="23197">
                  <c:v>27.019528546951999</c:v>
                </c:pt>
                <c:pt idx="23198">
                  <c:v>27.026526569849299</c:v>
                </c:pt>
                <c:pt idx="23199">
                  <c:v>27.019435228404198</c:v>
                </c:pt>
                <c:pt idx="23200">
                  <c:v>27.019397902386899</c:v>
                </c:pt>
                <c:pt idx="23201">
                  <c:v>27.0299411521876</c:v>
                </c:pt>
                <c:pt idx="23202">
                  <c:v>27.0334308303797</c:v>
                </c:pt>
                <c:pt idx="23203">
                  <c:v>27.040447517453799</c:v>
                </c:pt>
                <c:pt idx="23204">
                  <c:v>27.033318847655099</c:v>
                </c:pt>
                <c:pt idx="23205">
                  <c:v>27.0332815216378</c:v>
                </c:pt>
                <c:pt idx="23206">
                  <c:v>27.029735850915301</c:v>
                </c:pt>
                <c:pt idx="23207">
                  <c:v>27.033244193284201</c:v>
                </c:pt>
                <c:pt idx="23208">
                  <c:v>27.026097303127901</c:v>
                </c:pt>
                <c:pt idx="23209">
                  <c:v>27.019080618389999</c:v>
                </c:pt>
                <c:pt idx="23210">
                  <c:v>27.019005964019101</c:v>
                </c:pt>
                <c:pt idx="23211">
                  <c:v>27.0260226487569</c:v>
                </c:pt>
                <c:pt idx="23212">
                  <c:v>27.011877294220501</c:v>
                </c:pt>
                <c:pt idx="23213">
                  <c:v>27.011839968203098</c:v>
                </c:pt>
                <c:pt idx="23214">
                  <c:v>27.015348310572001</c:v>
                </c:pt>
                <c:pt idx="23215">
                  <c:v>27.015273656201099</c:v>
                </c:pt>
                <c:pt idx="23216">
                  <c:v>27.008201420415698</c:v>
                </c:pt>
                <c:pt idx="23217">
                  <c:v>27.008201420415698</c:v>
                </c:pt>
                <c:pt idx="23218">
                  <c:v>27.004618423675801</c:v>
                </c:pt>
                <c:pt idx="23219">
                  <c:v>27.004562431145398</c:v>
                </c:pt>
                <c:pt idx="23220">
                  <c:v>26.993925862796999</c:v>
                </c:pt>
                <c:pt idx="23221">
                  <c:v>27.000960770228801</c:v>
                </c:pt>
                <c:pt idx="23222">
                  <c:v>26.997415099506298</c:v>
                </c:pt>
                <c:pt idx="23223">
                  <c:v>26.9973591093121</c:v>
                </c:pt>
                <c:pt idx="23224">
                  <c:v>26.993795215895599</c:v>
                </c:pt>
                <c:pt idx="23225">
                  <c:v>26.997284454941099</c:v>
                </c:pt>
                <c:pt idx="23226">
                  <c:v>27.004282475502201</c:v>
                </c:pt>
                <c:pt idx="23227">
                  <c:v>26.997209798234</c:v>
                </c:pt>
                <c:pt idx="23228">
                  <c:v>27.004226485307999</c:v>
                </c:pt>
                <c:pt idx="23229">
                  <c:v>26.997116479686198</c:v>
                </c:pt>
                <c:pt idx="23230">
                  <c:v>27.004151828600801</c:v>
                </c:pt>
                <c:pt idx="23231">
                  <c:v>26.9970418253153</c:v>
                </c:pt>
                <c:pt idx="23232">
                  <c:v>26.993496596075602</c:v>
                </c:pt>
                <c:pt idx="23233">
                  <c:v>26.996967170944298</c:v>
                </c:pt>
                <c:pt idx="23234">
                  <c:v>26.989857606805302</c:v>
                </c:pt>
                <c:pt idx="23235">
                  <c:v>26.989857606805302</c:v>
                </c:pt>
                <c:pt idx="23236">
                  <c:v>26.996855188219801</c:v>
                </c:pt>
                <c:pt idx="23237">
                  <c:v>26.993291294803299</c:v>
                </c:pt>
                <c:pt idx="23238">
                  <c:v>27.000270212040899</c:v>
                </c:pt>
                <c:pt idx="23239">
                  <c:v>26.993216640432401</c:v>
                </c:pt>
                <c:pt idx="23240">
                  <c:v>27.003741228392499</c:v>
                </c:pt>
                <c:pt idx="23241">
                  <c:v>27.0037039000389</c:v>
                </c:pt>
                <c:pt idx="23242">
                  <c:v>27.017755494544701</c:v>
                </c:pt>
                <c:pt idx="23243">
                  <c:v>27.0141538336281</c:v>
                </c:pt>
                <c:pt idx="23244">
                  <c:v>27.0106641530997</c:v>
                </c:pt>
                <c:pt idx="23245">
                  <c:v>27.014097841097701</c:v>
                </c:pt>
                <c:pt idx="23246">
                  <c:v>27.014097841097701</c:v>
                </c:pt>
                <c:pt idx="23247">
                  <c:v>27.010477516004201</c:v>
                </c:pt>
                <c:pt idx="23248">
                  <c:v>27.010458851827401</c:v>
                </c:pt>
                <c:pt idx="23249">
                  <c:v>27.013948532355801</c:v>
                </c:pt>
                <c:pt idx="23250">
                  <c:v>27.013929868179002</c:v>
                </c:pt>
                <c:pt idx="23251">
                  <c:v>26.9997662932848</c:v>
                </c:pt>
                <c:pt idx="23252">
                  <c:v>26.999747629108001</c:v>
                </c:pt>
                <c:pt idx="23253">
                  <c:v>26.996164630031899</c:v>
                </c:pt>
                <c:pt idx="23254">
                  <c:v>26.9961273040146</c:v>
                </c:pt>
                <c:pt idx="23255">
                  <c:v>26.978474048591998</c:v>
                </c:pt>
                <c:pt idx="23256">
                  <c:v>26.9749101551756</c:v>
                </c:pt>
                <c:pt idx="23257">
                  <c:v>26.978362065867501</c:v>
                </c:pt>
                <c:pt idx="23258">
                  <c:v>26.960727474621802</c:v>
                </c:pt>
                <c:pt idx="23259">
                  <c:v>26.964198490973299</c:v>
                </c:pt>
                <c:pt idx="23260">
                  <c:v>26.960596827720401</c:v>
                </c:pt>
                <c:pt idx="23261">
                  <c:v>26.964105172425601</c:v>
                </c:pt>
                <c:pt idx="23262">
                  <c:v>26.964086508248801</c:v>
                </c:pt>
                <c:pt idx="23263">
                  <c:v>26.974630199532299</c:v>
                </c:pt>
                <c:pt idx="23264">
                  <c:v>26.971047202792501</c:v>
                </c:pt>
                <c:pt idx="23265">
                  <c:v>26.974555545161401</c:v>
                </c:pt>
                <c:pt idx="23266">
                  <c:v>26.9744435624368</c:v>
                </c:pt>
                <c:pt idx="23267">
                  <c:v>26.981515798222201</c:v>
                </c:pt>
                <c:pt idx="23268">
                  <c:v>26.977951463322899</c:v>
                </c:pt>
                <c:pt idx="23269">
                  <c:v>26.967333559151299</c:v>
                </c:pt>
                <c:pt idx="23270">
                  <c:v>26.970841901520199</c:v>
                </c:pt>
                <c:pt idx="23271">
                  <c:v>26.9742942536949</c:v>
                </c:pt>
                <c:pt idx="23272">
                  <c:v>26.977802154580999</c:v>
                </c:pt>
                <c:pt idx="23273">
                  <c:v>26.9777834904042</c:v>
                </c:pt>
                <c:pt idx="23274">
                  <c:v>26.967128257879001</c:v>
                </c:pt>
                <c:pt idx="23275">
                  <c:v>26.977671507679698</c:v>
                </c:pt>
                <c:pt idx="23276">
                  <c:v>26.9741449426168</c:v>
                </c:pt>
                <c:pt idx="23277">
                  <c:v>26.984669530576902</c:v>
                </c:pt>
                <c:pt idx="23278">
                  <c:v>26.967034939331199</c:v>
                </c:pt>
                <c:pt idx="23279">
                  <c:v>26.974014298051699</c:v>
                </c:pt>
                <c:pt idx="23280">
                  <c:v>26.981011877129902</c:v>
                </c:pt>
                <c:pt idx="23281">
                  <c:v>26.984482893481399</c:v>
                </c:pt>
                <c:pt idx="23282">
                  <c:v>26.977410216213201</c:v>
                </c:pt>
                <c:pt idx="23283">
                  <c:v>26.9738463227967</c:v>
                </c:pt>
                <c:pt idx="23284">
                  <c:v>26.977335561842199</c:v>
                </c:pt>
                <c:pt idx="23285">
                  <c:v>26.9738089967794</c:v>
                </c:pt>
                <c:pt idx="23286">
                  <c:v>26.9702073358627</c:v>
                </c:pt>
                <c:pt idx="23287">
                  <c:v>26.9701700075091</c:v>
                </c:pt>
                <c:pt idx="23288">
                  <c:v>26.9630600042235</c:v>
                </c:pt>
                <c:pt idx="23289">
                  <c:v>26.959532997677801</c:v>
                </c:pt>
                <c:pt idx="23290">
                  <c:v>26.963041340046701</c:v>
                </c:pt>
                <c:pt idx="23291">
                  <c:v>26.9594023507765</c:v>
                </c:pt>
                <c:pt idx="23292">
                  <c:v>26.9629106931454</c:v>
                </c:pt>
                <c:pt idx="23293">
                  <c:v>26.9488031084454</c:v>
                </c:pt>
                <c:pt idx="23294">
                  <c:v>26.948747118251202</c:v>
                </c:pt>
                <c:pt idx="23295">
                  <c:v>26.948709789897698</c:v>
                </c:pt>
                <c:pt idx="23296">
                  <c:v>26.941637554112301</c:v>
                </c:pt>
                <c:pt idx="23297">
                  <c:v>26.945089464804202</c:v>
                </c:pt>
                <c:pt idx="23298">
                  <c:v>26.93092588991</c:v>
                </c:pt>
                <c:pt idx="23299">
                  <c:v>26.94503347461</c:v>
                </c:pt>
                <c:pt idx="23300">
                  <c:v>26.955577165893601</c:v>
                </c:pt>
                <c:pt idx="23301">
                  <c:v>26.9519755049769</c:v>
                </c:pt>
                <c:pt idx="23302">
                  <c:v>26.962537418954401</c:v>
                </c:pt>
                <c:pt idx="23303">
                  <c:v>26.962537418954401</c:v>
                </c:pt>
                <c:pt idx="23304">
                  <c:v>26.962500090600798</c:v>
                </c:pt>
                <c:pt idx="23305">
                  <c:v>26.955371864621299</c:v>
                </c:pt>
                <c:pt idx="23306">
                  <c:v>26.9412269539039</c:v>
                </c:pt>
                <c:pt idx="23307">
                  <c:v>26.941208289727101</c:v>
                </c:pt>
                <c:pt idx="23308">
                  <c:v>26.9446975264364</c:v>
                </c:pt>
                <c:pt idx="23309">
                  <c:v>26.948168542787901</c:v>
                </c:pt>
                <c:pt idx="23310">
                  <c:v>26.9410776428258</c:v>
                </c:pt>
                <c:pt idx="23311">
                  <c:v>26.941058978649</c:v>
                </c:pt>
                <c:pt idx="23312">
                  <c:v>26.937475981909099</c:v>
                </c:pt>
                <c:pt idx="23313">
                  <c:v>26.933892985169201</c:v>
                </c:pt>
                <c:pt idx="23314">
                  <c:v>26.933874320992398</c:v>
                </c:pt>
                <c:pt idx="23315">
                  <c:v>26.933818328462099</c:v>
                </c:pt>
                <c:pt idx="23316">
                  <c:v>26.947907251321499</c:v>
                </c:pt>
                <c:pt idx="23317">
                  <c:v>26.951415593690399</c:v>
                </c:pt>
                <c:pt idx="23318">
                  <c:v>26.9513409393195</c:v>
                </c:pt>
                <c:pt idx="23319">
                  <c:v>26.947739276066599</c:v>
                </c:pt>
                <c:pt idx="23320">
                  <c:v>26.951247620771699</c:v>
                </c:pt>
                <c:pt idx="23321">
                  <c:v>26.944174943503501</c:v>
                </c:pt>
                <c:pt idx="23322">
                  <c:v>26.9405923859102</c:v>
                </c:pt>
                <c:pt idx="23323">
                  <c:v>26.947627293341998</c:v>
                </c:pt>
                <c:pt idx="23324">
                  <c:v>26.944062960778901</c:v>
                </c:pt>
                <c:pt idx="23325">
                  <c:v>26.940517731539298</c:v>
                </c:pt>
                <c:pt idx="23326">
                  <c:v>26.933407728253702</c:v>
                </c:pt>
                <c:pt idx="23327">
                  <c:v>26.936878742268998</c:v>
                </c:pt>
                <c:pt idx="23328">
                  <c:v>26.940405748814701</c:v>
                </c:pt>
                <c:pt idx="23329">
                  <c:v>26.929768738983402</c:v>
                </c:pt>
                <c:pt idx="23330">
                  <c:v>26.940331094443799</c:v>
                </c:pt>
                <c:pt idx="23331">
                  <c:v>26.9437643409589</c:v>
                </c:pt>
                <c:pt idx="23332">
                  <c:v>26.950781025696699</c:v>
                </c:pt>
                <c:pt idx="23333">
                  <c:v>26.940181785701899</c:v>
                </c:pt>
                <c:pt idx="23334">
                  <c:v>26.947216693133701</c:v>
                </c:pt>
                <c:pt idx="23335">
                  <c:v>26.9542147136947</c:v>
                </c:pt>
                <c:pt idx="23336">
                  <c:v>26.9577039527402</c:v>
                </c:pt>
                <c:pt idx="23337">
                  <c:v>26.957666624386601</c:v>
                </c:pt>
                <c:pt idx="23338">
                  <c:v>26.961137640738201</c:v>
                </c:pt>
                <c:pt idx="23339">
                  <c:v>26.971681332021699</c:v>
                </c:pt>
                <c:pt idx="23340">
                  <c:v>26.971625341827501</c:v>
                </c:pt>
                <c:pt idx="23341">
                  <c:v>26.964552664559299</c:v>
                </c:pt>
                <c:pt idx="23342">
                  <c:v>26.960988329660001</c:v>
                </c:pt>
                <c:pt idx="23343">
                  <c:v>26.950370425488401</c:v>
                </c:pt>
                <c:pt idx="23344">
                  <c:v>26.950333097134799</c:v>
                </c:pt>
                <c:pt idx="23345">
                  <c:v>26.939752518980502</c:v>
                </c:pt>
                <c:pt idx="23346">
                  <c:v>26.9396778646095</c:v>
                </c:pt>
                <c:pt idx="23347">
                  <c:v>26.9396592004327</c:v>
                </c:pt>
                <c:pt idx="23348">
                  <c:v>26.936076203692899</c:v>
                </c:pt>
                <c:pt idx="23349">
                  <c:v>26.9254391915253</c:v>
                </c:pt>
                <c:pt idx="23350">
                  <c:v>26.9254205273485</c:v>
                </c:pt>
                <c:pt idx="23351">
                  <c:v>26.925383201331201</c:v>
                </c:pt>
                <c:pt idx="23352">
                  <c:v>26.925345872977601</c:v>
                </c:pt>
                <c:pt idx="23353">
                  <c:v>26.921744653543801</c:v>
                </c:pt>
                <c:pt idx="23354">
                  <c:v>26.9252712186066</c:v>
                </c:pt>
                <c:pt idx="23355">
                  <c:v>26.935777583872799</c:v>
                </c:pt>
                <c:pt idx="23356">
                  <c:v>26.928723570781401</c:v>
                </c:pt>
                <c:pt idx="23357">
                  <c:v>26.9251219098647</c:v>
                </c:pt>
                <c:pt idx="23358">
                  <c:v>26.928648916410399</c:v>
                </c:pt>
                <c:pt idx="23359">
                  <c:v>26.935646936971501</c:v>
                </c:pt>
                <c:pt idx="23360">
                  <c:v>26.932101266248999</c:v>
                </c:pt>
                <c:pt idx="23361">
                  <c:v>26.925009927140199</c:v>
                </c:pt>
                <c:pt idx="23362">
                  <c:v>26.924935272769201</c:v>
                </c:pt>
                <c:pt idx="23363">
                  <c:v>26.9284622793149</c:v>
                </c:pt>
                <c:pt idx="23364">
                  <c:v>26.924860616061999</c:v>
                </c:pt>
                <c:pt idx="23365">
                  <c:v>26.9213153891586</c:v>
                </c:pt>
                <c:pt idx="23366">
                  <c:v>26.924823290044699</c:v>
                </c:pt>
                <c:pt idx="23367">
                  <c:v>26.9282756398832</c:v>
                </c:pt>
                <c:pt idx="23368">
                  <c:v>26.935292326957299</c:v>
                </c:pt>
                <c:pt idx="23369">
                  <c:v>26.935273662780499</c:v>
                </c:pt>
                <c:pt idx="23370">
                  <c:v>26.942252580018099</c:v>
                </c:pt>
                <c:pt idx="23371">
                  <c:v>26.952796271301601</c:v>
                </c:pt>
                <c:pt idx="23372">
                  <c:v>26.952777607124801</c:v>
                </c:pt>
                <c:pt idx="23373">
                  <c:v>26.9491759462082</c:v>
                </c:pt>
                <c:pt idx="23374">
                  <c:v>26.938614032230699</c:v>
                </c:pt>
                <c:pt idx="23375">
                  <c:v>26.9632648667314</c:v>
                </c:pt>
                <c:pt idx="23376">
                  <c:v>26.963208876537202</c:v>
                </c:pt>
                <c:pt idx="23377">
                  <c:v>26.959681869991499</c:v>
                </c:pt>
                <c:pt idx="23378">
                  <c:v>26.966698554729401</c:v>
                </c:pt>
                <c:pt idx="23379">
                  <c:v>26.973696136143801</c:v>
                </c:pt>
                <c:pt idx="23380">
                  <c:v>26.966586574341001</c:v>
                </c:pt>
                <c:pt idx="23381">
                  <c:v>26.955968226350301</c:v>
                </c:pt>
                <c:pt idx="23382">
                  <c:v>26.9629662492476</c:v>
                </c:pt>
                <c:pt idx="23383">
                  <c:v>26.962910256717201</c:v>
                </c:pt>
                <c:pt idx="23384">
                  <c:v>26.9593272599773</c:v>
                </c:pt>
                <c:pt idx="23385">
                  <c:v>26.959308595800501</c:v>
                </c:pt>
                <c:pt idx="23386">
                  <c:v>26.952255024191899</c:v>
                </c:pt>
                <c:pt idx="23387">
                  <c:v>26.945145018570098</c:v>
                </c:pt>
                <c:pt idx="23388">
                  <c:v>26.9310001078528</c:v>
                </c:pt>
                <c:pt idx="23389">
                  <c:v>26.930944115322401</c:v>
                </c:pt>
                <c:pt idx="23390">
                  <c:v>26.9379608023964</c:v>
                </c:pt>
                <c:pt idx="23391">
                  <c:v>26.923834112036801</c:v>
                </c:pt>
                <c:pt idx="23392">
                  <c:v>26.9414500391057</c:v>
                </c:pt>
                <c:pt idx="23393">
                  <c:v>26.934340477303</c:v>
                </c:pt>
                <c:pt idx="23394">
                  <c:v>26.9237034651354</c:v>
                </c:pt>
                <c:pt idx="23395">
                  <c:v>26.934228494578399</c:v>
                </c:pt>
                <c:pt idx="23396">
                  <c:v>26.916537913138601</c:v>
                </c:pt>
                <c:pt idx="23397">
                  <c:v>26.923591484747099</c:v>
                </c:pt>
                <c:pt idx="23398">
                  <c:v>26.923535492216701</c:v>
                </c:pt>
                <c:pt idx="23399">
                  <c:v>26.923516828039901</c:v>
                </c:pt>
                <c:pt idx="23400">
                  <c:v>26.934060521659699</c:v>
                </c:pt>
                <c:pt idx="23401">
                  <c:v>26.937550199851898</c:v>
                </c:pt>
                <c:pt idx="23402">
                  <c:v>26.933967203112001</c:v>
                </c:pt>
                <c:pt idx="23403">
                  <c:v>26.930402868212699</c:v>
                </c:pt>
                <c:pt idx="23404">
                  <c:v>26.937438217127301</c:v>
                </c:pt>
                <c:pt idx="23405">
                  <c:v>26.916239293318501</c:v>
                </c:pt>
                <c:pt idx="23406">
                  <c:v>26.930272223647599</c:v>
                </c:pt>
                <c:pt idx="23407">
                  <c:v>26.930290885488098</c:v>
                </c:pt>
                <c:pt idx="23408">
                  <c:v>26.930234895293999</c:v>
                </c:pt>
                <c:pt idx="23409">
                  <c:v>26.930160240923001</c:v>
                </c:pt>
                <c:pt idx="23410">
                  <c:v>26.930141576746198</c:v>
                </c:pt>
                <c:pt idx="23411">
                  <c:v>26.947738839638301</c:v>
                </c:pt>
                <c:pt idx="23412">
                  <c:v>26.951191191813098</c:v>
                </c:pt>
                <c:pt idx="23413">
                  <c:v>26.9476268569138</c:v>
                </c:pt>
                <c:pt idx="23414">
                  <c:v>26.944081188527498</c:v>
                </c:pt>
                <c:pt idx="23415">
                  <c:v>26.9651867937886</c:v>
                </c:pt>
                <c:pt idx="23416">
                  <c:v>26.968639145963301</c:v>
                </c:pt>
                <c:pt idx="23417">
                  <c:v>26.954568448134001</c:v>
                </c:pt>
                <c:pt idx="23418">
                  <c:v>26.950948564523401</c:v>
                </c:pt>
                <c:pt idx="23419">
                  <c:v>26.947421557977702</c:v>
                </c:pt>
                <c:pt idx="23420">
                  <c:v>26.9544378012327</c:v>
                </c:pt>
                <c:pt idx="23421">
                  <c:v>26.943782568707501</c:v>
                </c:pt>
                <c:pt idx="23422">
                  <c:v>26.9508365817989</c:v>
                </c:pt>
                <c:pt idx="23423">
                  <c:v>26.936691668745301</c:v>
                </c:pt>
                <c:pt idx="23424">
                  <c:v>26.9437079143365</c:v>
                </c:pt>
                <c:pt idx="23425">
                  <c:v>26.9224716598379</c:v>
                </c:pt>
                <c:pt idx="23426">
                  <c:v>26.929488346911999</c:v>
                </c:pt>
                <c:pt idx="23427">
                  <c:v>26.925905347835901</c:v>
                </c:pt>
                <c:pt idx="23428">
                  <c:v>26.950612616349801</c:v>
                </c:pt>
                <c:pt idx="23429">
                  <c:v>26.936486367473002</c:v>
                </c:pt>
                <c:pt idx="23430">
                  <c:v>26.9470109554331</c:v>
                </c:pt>
                <c:pt idx="23431">
                  <c:v>26.950537961978899</c:v>
                </c:pt>
                <c:pt idx="23432">
                  <c:v>26.946861644355</c:v>
                </c:pt>
                <c:pt idx="23433">
                  <c:v>26.936318394554299</c:v>
                </c:pt>
                <c:pt idx="23434">
                  <c:v>26.9362437401834</c:v>
                </c:pt>
                <c:pt idx="23435">
                  <c:v>26.939770305246199</c:v>
                </c:pt>
                <c:pt idx="23436">
                  <c:v>26.929115072721</c:v>
                </c:pt>
                <c:pt idx="23437">
                  <c:v>26.925588066175301</c:v>
                </c:pt>
                <c:pt idx="23438">
                  <c:v>26.833776562159301</c:v>
                </c:pt>
                <c:pt idx="23439">
                  <c:v>26.8901882367825</c:v>
                </c:pt>
                <c:pt idx="23440">
                  <c:v>26.911312506220298</c:v>
                </c:pt>
                <c:pt idx="23441">
                  <c:v>26.918347857471201</c:v>
                </c:pt>
                <c:pt idx="23442">
                  <c:v>26.925345436549399</c:v>
                </c:pt>
                <c:pt idx="23443">
                  <c:v>26.935889130169102</c:v>
                </c:pt>
                <c:pt idx="23444">
                  <c:v>26.928797788724101</c:v>
                </c:pt>
                <c:pt idx="23445">
                  <c:v>26.932306131093</c:v>
                </c:pt>
                <c:pt idx="23446">
                  <c:v>26.942793390699599</c:v>
                </c:pt>
                <c:pt idx="23447">
                  <c:v>26.939285048330699</c:v>
                </c:pt>
                <c:pt idx="23448">
                  <c:v>26.9392290558003</c:v>
                </c:pt>
                <c:pt idx="23449">
                  <c:v>26.942718736328601</c:v>
                </c:pt>
                <c:pt idx="23450">
                  <c:v>26.949735421066499</c:v>
                </c:pt>
                <c:pt idx="23451">
                  <c:v>26.956733002480899</c:v>
                </c:pt>
                <c:pt idx="23452">
                  <c:v>26.963749687218701</c:v>
                </c:pt>
                <c:pt idx="23453">
                  <c:v>26.9601853546556</c:v>
                </c:pt>
                <c:pt idx="23454">
                  <c:v>26.960129362125201</c:v>
                </c:pt>
                <c:pt idx="23455">
                  <c:v>26.960110697948501</c:v>
                </c:pt>
                <c:pt idx="23456">
                  <c:v>26.949474129599999</c:v>
                </c:pt>
                <c:pt idx="23457">
                  <c:v>26.9459097947007</c:v>
                </c:pt>
                <c:pt idx="23458">
                  <c:v>26.956471711014402</c:v>
                </c:pt>
                <c:pt idx="23459">
                  <c:v>26.949362146875501</c:v>
                </c:pt>
                <c:pt idx="23460">
                  <c:v>26.942252143589901</c:v>
                </c:pt>
                <c:pt idx="23461">
                  <c:v>26.938687808690599</c:v>
                </c:pt>
                <c:pt idx="23462">
                  <c:v>26.938669144513799</c:v>
                </c:pt>
                <c:pt idx="23463">
                  <c:v>26.924468241265998</c:v>
                </c:pt>
                <c:pt idx="23464">
                  <c:v>26.920941234720299</c:v>
                </c:pt>
                <c:pt idx="23465">
                  <c:v>26.917396007816901</c:v>
                </c:pt>
                <c:pt idx="23466">
                  <c:v>26.9243749227183</c:v>
                </c:pt>
                <c:pt idx="23467">
                  <c:v>26.920847916172601</c:v>
                </c:pt>
                <c:pt idx="23468">
                  <c:v>26.913738354369801</c:v>
                </c:pt>
                <c:pt idx="23469">
                  <c:v>26.917228032562001</c:v>
                </c:pt>
                <c:pt idx="23470">
                  <c:v>26.931316953085201</c:v>
                </c:pt>
                <c:pt idx="23471">
                  <c:v>26.9277339563453</c:v>
                </c:pt>
                <c:pt idx="23472">
                  <c:v>26.9277152921685</c:v>
                </c:pt>
                <c:pt idx="23473">
                  <c:v>26.927659301974298</c:v>
                </c:pt>
                <c:pt idx="23474">
                  <c:v>26.927603309443899</c:v>
                </c:pt>
                <c:pt idx="23475">
                  <c:v>26.927603309443899</c:v>
                </c:pt>
                <c:pt idx="23476">
                  <c:v>26.923982984350499</c:v>
                </c:pt>
                <c:pt idx="23477">
                  <c:v>26.923982984350499</c:v>
                </c:pt>
                <c:pt idx="23478">
                  <c:v>26.923964322509899</c:v>
                </c:pt>
                <c:pt idx="23479">
                  <c:v>26.9274353365252</c:v>
                </c:pt>
                <c:pt idx="23480">
                  <c:v>26.9273980105079</c:v>
                </c:pt>
                <c:pt idx="23481">
                  <c:v>26.9343773668921</c:v>
                </c:pt>
                <c:pt idx="23482">
                  <c:v>26.930813034328999</c:v>
                </c:pt>
                <c:pt idx="23483">
                  <c:v>26.930813034328999</c:v>
                </c:pt>
                <c:pt idx="23484">
                  <c:v>26.934284048344399</c:v>
                </c:pt>
                <c:pt idx="23485">
                  <c:v>26.9342280581502</c:v>
                </c:pt>
                <c:pt idx="23486">
                  <c:v>26.9377172948595</c:v>
                </c:pt>
                <c:pt idx="23487">
                  <c:v>26.930645059074099</c:v>
                </c:pt>
                <c:pt idx="23488">
                  <c:v>26.9447153177567</c:v>
                </c:pt>
                <c:pt idx="23489">
                  <c:v>26.958748248085801</c:v>
                </c:pt>
                <c:pt idx="23490">
                  <c:v>26.951675570817599</c:v>
                </c:pt>
                <c:pt idx="23491">
                  <c:v>26.9410390001329</c:v>
                </c:pt>
                <c:pt idx="23492">
                  <c:v>26.955071930461902</c:v>
                </c:pt>
                <c:pt idx="23493">
                  <c:v>26.944491352307701</c:v>
                </c:pt>
                <c:pt idx="23494">
                  <c:v>26.940927019744599</c:v>
                </c:pt>
                <c:pt idx="23495">
                  <c:v>26.9409083555678</c:v>
                </c:pt>
                <c:pt idx="23496">
                  <c:v>26.940833701196802</c:v>
                </c:pt>
                <c:pt idx="23497">
                  <c:v>26.937288030474299</c:v>
                </c:pt>
                <c:pt idx="23498">
                  <c:v>26.9231617815975</c:v>
                </c:pt>
                <c:pt idx="23499">
                  <c:v>26.905471200157599</c:v>
                </c:pt>
                <c:pt idx="23500">
                  <c:v>26.838329194819199</c:v>
                </c:pt>
                <c:pt idx="23501">
                  <c:v>26.8736170414874</c:v>
                </c:pt>
                <c:pt idx="23502">
                  <c:v>26.891288958750501</c:v>
                </c:pt>
                <c:pt idx="23503">
                  <c:v>26.884160732770901</c:v>
                </c:pt>
                <c:pt idx="23504">
                  <c:v>26.887631307639602</c:v>
                </c:pt>
                <c:pt idx="23505">
                  <c:v>26.887631307639602</c:v>
                </c:pt>
                <c:pt idx="23506">
                  <c:v>26.876976072778199</c:v>
                </c:pt>
                <c:pt idx="23507">
                  <c:v>26.880503079323901</c:v>
                </c:pt>
                <c:pt idx="23508">
                  <c:v>26.873411740215101</c:v>
                </c:pt>
                <c:pt idx="23509">
                  <c:v>26.8804284249529</c:v>
                </c:pt>
                <c:pt idx="23510">
                  <c:v>26.869772750944801</c:v>
                </c:pt>
                <c:pt idx="23511">
                  <c:v>26.883862112950901</c:v>
                </c:pt>
                <c:pt idx="23512">
                  <c:v>26.8908596943653</c:v>
                </c:pt>
                <c:pt idx="23513">
                  <c:v>26.887314023642801</c:v>
                </c:pt>
                <c:pt idx="23514">
                  <c:v>26.8872580334486</c:v>
                </c:pt>
                <c:pt idx="23515">
                  <c:v>26.890747711640799</c:v>
                </c:pt>
                <c:pt idx="23516">
                  <c:v>26.8942187279923</c:v>
                </c:pt>
                <c:pt idx="23517">
                  <c:v>26.890691721446601</c:v>
                </c:pt>
                <c:pt idx="23518">
                  <c:v>26.894162735461901</c:v>
                </c:pt>
                <c:pt idx="23519">
                  <c:v>26.904687323422099</c:v>
                </c:pt>
                <c:pt idx="23520">
                  <c:v>26.908177001614199</c:v>
                </c:pt>
                <c:pt idx="23521">
                  <c:v>26.911685343983098</c:v>
                </c:pt>
                <c:pt idx="23522">
                  <c:v>26.904575340697502</c:v>
                </c:pt>
                <c:pt idx="23523">
                  <c:v>26.904556676520698</c:v>
                </c:pt>
                <c:pt idx="23524">
                  <c:v>26.904519350503399</c:v>
                </c:pt>
                <c:pt idx="23525">
                  <c:v>26.911517371064399</c:v>
                </c:pt>
                <c:pt idx="23526">
                  <c:v>26.911480042710799</c:v>
                </c:pt>
                <c:pt idx="23527">
                  <c:v>26.925512973039801</c:v>
                </c:pt>
                <c:pt idx="23528">
                  <c:v>26.921967302317299</c:v>
                </c:pt>
                <c:pt idx="23529">
                  <c:v>26.9184029697543</c:v>
                </c:pt>
                <c:pt idx="23530">
                  <c:v>26.914839076337799</c:v>
                </c:pt>
                <c:pt idx="23531">
                  <c:v>26.921873983769601</c:v>
                </c:pt>
                <c:pt idx="23532">
                  <c:v>26.921817993575399</c:v>
                </c:pt>
                <c:pt idx="23533">
                  <c:v>26.918234996835601</c:v>
                </c:pt>
                <c:pt idx="23534">
                  <c:v>26.918160340128399</c:v>
                </c:pt>
                <c:pt idx="23535">
                  <c:v>26.9146524392423</c:v>
                </c:pt>
                <c:pt idx="23536">
                  <c:v>26.907598426150901</c:v>
                </c:pt>
                <c:pt idx="23537">
                  <c:v>26.889889180534201</c:v>
                </c:pt>
                <c:pt idx="23538">
                  <c:v>26.8969058652721</c:v>
                </c:pt>
                <c:pt idx="23539">
                  <c:v>26.9003764401408</c:v>
                </c:pt>
                <c:pt idx="23540">
                  <c:v>26.896812546724298</c:v>
                </c:pt>
                <c:pt idx="23541">
                  <c:v>26.900301785769798</c:v>
                </c:pt>
                <c:pt idx="23542">
                  <c:v>26.8967192281766</c:v>
                </c:pt>
                <c:pt idx="23543">
                  <c:v>26.893173559790299</c:v>
                </c:pt>
                <c:pt idx="23544">
                  <c:v>26.882555653282399</c:v>
                </c:pt>
                <c:pt idx="23545">
                  <c:v>26.889590560714201</c:v>
                </c:pt>
                <c:pt idx="23546">
                  <c:v>26.889534570519999</c:v>
                </c:pt>
                <c:pt idx="23547">
                  <c:v>26.8753709932896</c:v>
                </c:pt>
                <c:pt idx="23548">
                  <c:v>26.878897999835299</c:v>
                </c:pt>
                <c:pt idx="23549">
                  <c:v>26.8823503520101</c:v>
                </c:pt>
                <c:pt idx="23550">
                  <c:v>26.892874939970199</c:v>
                </c:pt>
                <c:pt idx="23551">
                  <c:v>26.896383282339102</c:v>
                </c:pt>
                <c:pt idx="23552">
                  <c:v>26.882238369285599</c:v>
                </c:pt>
                <c:pt idx="23553">
                  <c:v>26.889235950700002</c:v>
                </c:pt>
                <c:pt idx="23554">
                  <c:v>26.8822010432682</c:v>
                </c:pt>
                <c:pt idx="23555">
                  <c:v>26.885634289783301</c:v>
                </c:pt>
                <c:pt idx="23556">
                  <c:v>26.882107724720399</c:v>
                </c:pt>
                <c:pt idx="23557">
                  <c:v>26.889086639621802</c:v>
                </c:pt>
                <c:pt idx="23558">
                  <c:v>26.892613646167501</c:v>
                </c:pt>
                <c:pt idx="23559">
                  <c:v>26.881995741995901</c:v>
                </c:pt>
                <c:pt idx="23560">
                  <c:v>26.8889933210741</c:v>
                </c:pt>
                <c:pt idx="23561">
                  <c:v>26.8960100081481</c:v>
                </c:pt>
                <c:pt idx="23562">
                  <c:v>26.8994619165038</c:v>
                </c:pt>
                <c:pt idx="23563">
                  <c:v>26.885298341609701</c:v>
                </c:pt>
                <c:pt idx="23564">
                  <c:v>26.895842032893199</c:v>
                </c:pt>
                <c:pt idx="23565">
                  <c:v>26.853462847116202</c:v>
                </c:pt>
                <c:pt idx="23566">
                  <c:v>26.832264362454001</c:v>
                </c:pt>
                <c:pt idx="23567">
                  <c:v>26.888694701254</c:v>
                </c:pt>
                <c:pt idx="23568">
                  <c:v>26.892128389252001</c:v>
                </c:pt>
                <c:pt idx="23569">
                  <c:v>26.902690305565699</c:v>
                </c:pt>
                <c:pt idx="23570">
                  <c:v>26.8885453925121</c:v>
                </c:pt>
                <c:pt idx="23571">
                  <c:v>26.899107306489601</c:v>
                </c:pt>
                <c:pt idx="23572">
                  <c:v>26.909651000109399</c:v>
                </c:pt>
                <c:pt idx="23573">
                  <c:v>26.8955247512326</c:v>
                </c:pt>
                <c:pt idx="23574">
                  <c:v>26.891923090315899</c:v>
                </c:pt>
                <c:pt idx="23575">
                  <c:v>26.895431432684799</c:v>
                </c:pt>
                <c:pt idx="23576">
                  <c:v>26.898920669394101</c:v>
                </c:pt>
                <c:pt idx="23577">
                  <c:v>26.891811107591401</c:v>
                </c:pt>
                <c:pt idx="23578">
                  <c:v>26.888284101045699</c:v>
                </c:pt>
                <c:pt idx="23579">
                  <c:v>26.8847197661464</c:v>
                </c:pt>
                <c:pt idx="23580">
                  <c:v>26.884663775952198</c:v>
                </c:pt>
                <c:pt idx="23581">
                  <c:v>26.877554211813202</c:v>
                </c:pt>
                <c:pt idx="23582">
                  <c:v>26.874027205267499</c:v>
                </c:pt>
                <c:pt idx="23583">
                  <c:v>26.866935866158698</c:v>
                </c:pt>
                <c:pt idx="23584">
                  <c:v>26.873933886719801</c:v>
                </c:pt>
                <c:pt idx="23585">
                  <c:v>26.863315982548102</c:v>
                </c:pt>
                <c:pt idx="23586">
                  <c:v>26.863297318371298</c:v>
                </c:pt>
                <c:pt idx="23587">
                  <c:v>26.866749229063199</c:v>
                </c:pt>
                <c:pt idx="23588">
                  <c:v>26.870257571432202</c:v>
                </c:pt>
                <c:pt idx="23589">
                  <c:v>26.873747249624302</c:v>
                </c:pt>
                <c:pt idx="23590">
                  <c:v>26.863110681275799</c:v>
                </c:pt>
                <c:pt idx="23591">
                  <c:v>26.870126924530801</c:v>
                </c:pt>
                <c:pt idx="23592">
                  <c:v>26.870070934336699</c:v>
                </c:pt>
                <c:pt idx="23593">
                  <c:v>26.870052270159899</c:v>
                </c:pt>
                <c:pt idx="23594">
                  <c:v>26.859453027828799</c:v>
                </c:pt>
                <c:pt idx="23595">
                  <c:v>26.869996279965701</c:v>
                </c:pt>
                <c:pt idx="23596">
                  <c:v>26.873485958157801</c:v>
                </c:pt>
                <c:pt idx="23597">
                  <c:v>26.873467293981001</c:v>
                </c:pt>
                <c:pt idx="23598">
                  <c:v>26.862812061455799</c:v>
                </c:pt>
                <c:pt idx="23599">
                  <c:v>26.873373975433299</c:v>
                </c:pt>
                <c:pt idx="23600">
                  <c:v>26.887388241585501</c:v>
                </c:pt>
                <c:pt idx="23601">
                  <c:v>26.876807663431201</c:v>
                </c:pt>
                <c:pt idx="23602">
                  <c:v>26.8732060025146</c:v>
                </c:pt>
                <c:pt idx="23603">
                  <c:v>26.8872949230378</c:v>
                </c:pt>
                <c:pt idx="23604">
                  <c:v>26.883711926297899</c:v>
                </c:pt>
                <c:pt idx="23605">
                  <c:v>26.883711926297899</c:v>
                </c:pt>
                <c:pt idx="23606">
                  <c:v>26.8730566914364</c:v>
                </c:pt>
                <c:pt idx="23607">
                  <c:v>26.880110704527901</c:v>
                </c:pt>
                <c:pt idx="23608">
                  <c:v>26.883581279396601</c:v>
                </c:pt>
                <c:pt idx="23609">
                  <c:v>26.8800173859801</c:v>
                </c:pt>
                <c:pt idx="23610">
                  <c:v>26.865872033779901</c:v>
                </c:pt>
                <c:pt idx="23611">
                  <c:v>26.872851392500401</c:v>
                </c:pt>
                <c:pt idx="23612">
                  <c:v>26.872832728323601</c:v>
                </c:pt>
                <c:pt idx="23613">
                  <c:v>26.862214821815702</c:v>
                </c:pt>
                <c:pt idx="23614">
                  <c:v>26.855123482706901</c:v>
                </c:pt>
                <c:pt idx="23615">
                  <c:v>26.8621401674447</c:v>
                </c:pt>
                <c:pt idx="23616">
                  <c:v>26.855086154353302</c:v>
                </c:pt>
                <c:pt idx="23617">
                  <c:v>26.862065513073802</c:v>
                </c:pt>
                <c:pt idx="23618">
                  <c:v>26.8549741716288</c:v>
                </c:pt>
                <c:pt idx="23619">
                  <c:v>26.8584638498209</c:v>
                </c:pt>
                <c:pt idx="23620">
                  <c:v>26.854918181434599</c:v>
                </c:pt>
                <c:pt idx="23621">
                  <c:v>26.847826839989601</c:v>
                </c:pt>
                <c:pt idx="23622">
                  <c:v>26.847770849795399</c:v>
                </c:pt>
                <c:pt idx="23623">
                  <c:v>26.858295876902201</c:v>
                </c:pt>
                <c:pt idx="23624">
                  <c:v>26.865330784333999</c:v>
                </c:pt>
                <c:pt idx="23625">
                  <c:v>26.861766893253701</c:v>
                </c:pt>
                <c:pt idx="23626">
                  <c:v>26.8687831365087</c:v>
                </c:pt>
                <c:pt idx="23627">
                  <c:v>26.8722541528603</c:v>
                </c:pt>
                <c:pt idx="23628">
                  <c:v>26.872179498489299</c:v>
                </c:pt>
                <c:pt idx="23629">
                  <c:v>26.858090575629902</c:v>
                </c:pt>
                <c:pt idx="23630">
                  <c:v>26.861561591981499</c:v>
                </c:pt>
                <c:pt idx="23631">
                  <c:v>26.868596499413201</c:v>
                </c:pt>
                <c:pt idx="23632">
                  <c:v>26.861468273433701</c:v>
                </c:pt>
                <c:pt idx="23633">
                  <c:v>26.847322918897198</c:v>
                </c:pt>
                <c:pt idx="23634">
                  <c:v>26.847304254720399</c:v>
                </c:pt>
                <c:pt idx="23635">
                  <c:v>26.850812599425598</c:v>
                </c:pt>
                <c:pt idx="23636">
                  <c:v>26.843740363640201</c:v>
                </c:pt>
                <c:pt idx="23637">
                  <c:v>26.843665709269299</c:v>
                </c:pt>
                <c:pt idx="23638">
                  <c:v>26.850663288347501</c:v>
                </c:pt>
                <c:pt idx="23639">
                  <c:v>26.864770873047501</c:v>
                </c:pt>
                <c:pt idx="23640">
                  <c:v>26.8611696536137</c:v>
                </c:pt>
                <c:pt idx="23641">
                  <c:v>26.857623982891099</c:v>
                </c:pt>
                <c:pt idx="23642">
                  <c:v>26.857567992697</c:v>
                </c:pt>
                <c:pt idx="23643">
                  <c:v>26.864602900128801</c:v>
                </c:pt>
                <c:pt idx="23644">
                  <c:v>26.853984993620902</c:v>
                </c:pt>
                <c:pt idx="23645">
                  <c:v>26.846856326158498</c:v>
                </c:pt>
                <c:pt idx="23646">
                  <c:v>26.8468003359643</c:v>
                </c:pt>
                <c:pt idx="23647">
                  <c:v>26.843273770901501</c:v>
                </c:pt>
                <c:pt idx="23648">
                  <c:v>26.839690771825399</c:v>
                </c:pt>
                <c:pt idx="23649">
                  <c:v>26.8396721099848</c:v>
                </c:pt>
                <c:pt idx="23650">
                  <c:v>26.807892605685499</c:v>
                </c:pt>
                <c:pt idx="23651">
                  <c:v>26.783148008817999</c:v>
                </c:pt>
                <c:pt idx="23652">
                  <c:v>26.800782600063702</c:v>
                </c:pt>
                <c:pt idx="23653">
                  <c:v>26.825377885853101</c:v>
                </c:pt>
                <c:pt idx="23654">
                  <c:v>26.821850879307402</c:v>
                </c:pt>
                <c:pt idx="23655">
                  <c:v>26.825340559835698</c:v>
                </c:pt>
                <c:pt idx="23656">
                  <c:v>26.825321895658899</c:v>
                </c:pt>
                <c:pt idx="23657">
                  <c:v>26.821738898919101</c:v>
                </c:pt>
                <c:pt idx="23658">
                  <c:v>26.825228577111201</c:v>
                </c:pt>
                <c:pt idx="23659">
                  <c:v>26.835771826911898</c:v>
                </c:pt>
                <c:pt idx="23660">
                  <c:v>26.8357345008945</c:v>
                </c:pt>
                <c:pt idx="23661">
                  <c:v>26.839242843263399</c:v>
                </c:pt>
                <c:pt idx="23662">
                  <c:v>26.846203096324199</c:v>
                </c:pt>
                <c:pt idx="23663">
                  <c:v>26.8461844321474</c:v>
                </c:pt>
                <c:pt idx="23664">
                  <c:v>26.8461471061301</c:v>
                </c:pt>
                <c:pt idx="23665">
                  <c:v>26.849618120145401</c:v>
                </c:pt>
                <c:pt idx="23666">
                  <c:v>26.8425272225195</c:v>
                </c:pt>
                <c:pt idx="23667">
                  <c:v>26.849543465774499</c:v>
                </c:pt>
                <c:pt idx="23668">
                  <c:v>26.838944223443399</c:v>
                </c:pt>
                <c:pt idx="23669">
                  <c:v>26.8353985527209</c:v>
                </c:pt>
                <c:pt idx="23670">
                  <c:v>26.838869569072401</c:v>
                </c:pt>
                <c:pt idx="23671">
                  <c:v>26.831796891804199</c:v>
                </c:pt>
                <c:pt idx="23672">
                  <c:v>26.821141659279</c:v>
                </c:pt>
                <c:pt idx="23673">
                  <c:v>26.824668665824699</c:v>
                </c:pt>
                <c:pt idx="23674">
                  <c:v>26.831647583062299</c:v>
                </c:pt>
                <c:pt idx="23675">
                  <c:v>26.824556683100099</c:v>
                </c:pt>
                <c:pt idx="23676">
                  <c:v>26.813975663463001</c:v>
                </c:pt>
                <c:pt idx="23677">
                  <c:v>26.820973686360301</c:v>
                </c:pt>
                <c:pt idx="23678">
                  <c:v>26.817409351460999</c:v>
                </c:pt>
                <c:pt idx="23679">
                  <c:v>26.820899029653098</c:v>
                </c:pt>
                <c:pt idx="23680">
                  <c:v>26.8173533612668</c:v>
                </c:pt>
                <c:pt idx="23681">
                  <c:v>26.813770362190699</c:v>
                </c:pt>
                <c:pt idx="23682">
                  <c:v>26.8137143719965</c:v>
                </c:pt>
                <c:pt idx="23683">
                  <c:v>26.813677043642901</c:v>
                </c:pt>
                <c:pt idx="23684">
                  <c:v>26.813621053448799</c:v>
                </c:pt>
                <c:pt idx="23685">
                  <c:v>26.817166724171301</c:v>
                </c:pt>
                <c:pt idx="23686">
                  <c:v>26.827729079631599</c:v>
                </c:pt>
                <c:pt idx="23687">
                  <c:v>26.820581747992499</c:v>
                </c:pt>
                <c:pt idx="23688">
                  <c:v>26.813509070724201</c:v>
                </c:pt>
                <c:pt idx="23689">
                  <c:v>26.8205257554621</c:v>
                </c:pt>
                <c:pt idx="23690">
                  <c:v>26.820488429444701</c:v>
                </c:pt>
                <c:pt idx="23691">
                  <c:v>26.820469765267902</c:v>
                </c:pt>
                <c:pt idx="23692">
                  <c:v>26.8203764467202</c:v>
                </c:pt>
                <c:pt idx="23693">
                  <c:v>26.827411795634799</c:v>
                </c:pt>
                <c:pt idx="23694">
                  <c:v>26.8273558054406</c:v>
                </c:pt>
                <c:pt idx="23695">
                  <c:v>26.8273184770871</c:v>
                </c:pt>
                <c:pt idx="23696">
                  <c:v>26.827281148733501</c:v>
                </c:pt>
                <c:pt idx="23697">
                  <c:v>26.841351407416099</c:v>
                </c:pt>
                <c:pt idx="23698">
                  <c:v>26.834278730147901</c:v>
                </c:pt>
                <c:pt idx="23699">
                  <c:v>26.841239424691601</c:v>
                </c:pt>
                <c:pt idx="23700">
                  <c:v>26.844728661400801</c:v>
                </c:pt>
                <c:pt idx="23701">
                  <c:v>26.8482556679465</c:v>
                </c:pt>
                <c:pt idx="23702">
                  <c:v>26.837600435421301</c:v>
                </c:pt>
                <c:pt idx="23703">
                  <c:v>26.834036100521999</c:v>
                </c:pt>
                <c:pt idx="23704">
                  <c:v>26.8340174386814</c:v>
                </c:pt>
                <c:pt idx="23705">
                  <c:v>26.830434439605298</c:v>
                </c:pt>
                <c:pt idx="23706">
                  <c:v>26.833942781974201</c:v>
                </c:pt>
                <c:pt idx="23707">
                  <c:v>26.833924120133702</c:v>
                </c:pt>
                <c:pt idx="23708">
                  <c:v>26.837395134148998</c:v>
                </c:pt>
                <c:pt idx="23709">
                  <c:v>26.833830801585901</c:v>
                </c:pt>
                <c:pt idx="23710">
                  <c:v>26.819685888532302</c:v>
                </c:pt>
                <c:pt idx="23711">
                  <c:v>26.819648560178699</c:v>
                </c:pt>
                <c:pt idx="23712">
                  <c:v>26.819648560178699</c:v>
                </c:pt>
                <c:pt idx="23713">
                  <c:v>26.816046899262101</c:v>
                </c:pt>
                <c:pt idx="23714">
                  <c:v>26.8159722448911</c:v>
                </c:pt>
                <c:pt idx="23715">
                  <c:v>26.819499251436799</c:v>
                </c:pt>
                <c:pt idx="23716">
                  <c:v>26.812445238345401</c:v>
                </c:pt>
                <c:pt idx="23717">
                  <c:v>26.815860262166598</c:v>
                </c:pt>
                <c:pt idx="23718">
                  <c:v>26.805298348189101</c:v>
                </c:pt>
                <c:pt idx="23719">
                  <c:v>26.815860262166598</c:v>
                </c:pt>
                <c:pt idx="23720">
                  <c:v>26.819349942694899</c:v>
                </c:pt>
                <c:pt idx="23721">
                  <c:v>26.8087133720102</c:v>
                </c:pt>
                <c:pt idx="23722">
                  <c:v>26.812202608719499</c:v>
                </c:pt>
                <c:pt idx="23723">
                  <c:v>26.815673625071099</c:v>
                </c:pt>
                <c:pt idx="23724">
                  <c:v>26.819163303263199</c:v>
                </c:pt>
                <c:pt idx="23725">
                  <c:v>26.815580306523302</c:v>
                </c:pt>
                <c:pt idx="23726">
                  <c:v>26.812015971624</c:v>
                </c:pt>
                <c:pt idx="23727">
                  <c:v>26.819032658698099</c:v>
                </c:pt>
                <c:pt idx="23728">
                  <c:v>26.822503672713399</c:v>
                </c:pt>
                <c:pt idx="23729">
                  <c:v>26.826030679259102</c:v>
                </c:pt>
                <c:pt idx="23730">
                  <c:v>26.833028260673501</c:v>
                </c:pt>
                <c:pt idx="23731">
                  <c:v>26.8294452639337</c:v>
                </c:pt>
                <c:pt idx="23732">
                  <c:v>26.832934942125799</c:v>
                </c:pt>
                <c:pt idx="23733">
                  <c:v>26.829389271403301</c:v>
                </c:pt>
                <c:pt idx="23734">
                  <c:v>26.832878951931601</c:v>
                </c:pt>
                <c:pt idx="23735">
                  <c:v>26.836331301770201</c:v>
                </c:pt>
                <c:pt idx="23736">
                  <c:v>26.8433475473614</c:v>
                </c:pt>
                <c:pt idx="23737">
                  <c:v>26.8468558897303</c:v>
                </c:pt>
                <c:pt idx="23738">
                  <c:v>26.850308241905001</c:v>
                </c:pt>
                <c:pt idx="23739">
                  <c:v>26.846781235359298</c:v>
                </c:pt>
                <c:pt idx="23740">
                  <c:v>26.850233585197898</c:v>
                </c:pt>
                <c:pt idx="23741">
                  <c:v>26.8466879168116</c:v>
                </c:pt>
                <c:pt idx="23742">
                  <c:v>26.8360700103037</c:v>
                </c:pt>
                <c:pt idx="23743">
                  <c:v>26.836051346126901</c:v>
                </c:pt>
                <c:pt idx="23744">
                  <c:v>26.8465386057334</c:v>
                </c:pt>
                <c:pt idx="23745">
                  <c:v>26.8324310210334</c:v>
                </c:pt>
                <c:pt idx="23746">
                  <c:v>26.825302795053901</c:v>
                </c:pt>
                <c:pt idx="23747">
                  <c:v>26.821775788508202</c:v>
                </c:pt>
                <c:pt idx="23748">
                  <c:v>26.8217011341372</c:v>
                </c:pt>
                <c:pt idx="23749">
                  <c:v>26.811101450323299</c:v>
                </c:pt>
                <c:pt idx="23750">
                  <c:v>26.804010550361099</c:v>
                </c:pt>
                <c:pt idx="23751">
                  <c:v>26.821589151412699</c:v>
                </c:pt>
                <c:pt idx="23752">
                  <c:v>26.810970803421998</c:v>
                </c:pt>
                <c:pt idx="23753">
                  <c:v>26.8074442383591</c:v>
                </c:pt>
                <c:pt idx="23754">
                  <c:v>26.793317547999401</c:v>
                </c:pt>
                <c:pt idx="23755">
                  <c:v>26.807388248164902</c:v>
                </c:pt>
                <c:pt idx="23756">
                  <c:v>26.810858820697401</c:v>
                </c:pt>
                <c:pt idx="23757">
                  <c:v>26.8072949296172</c:v>
                </c:pt>
                <c:pt idx="23758">
                  <c:v>26.814329837049002</c:v>
                </c:pt>
                <c:pt idx="23759">
                  <c:v>26.8177635250469</c:v>
                </c:pt>
                <c:pt idx="23760">
                  <c:v>26.810709511955501</c:v>
                </c:pt>
                <c:pt idx="23761">
                  <c:v>26.8106161934078</c:v>
                </c:pt>
                <c:pt idx="23762">
                  <c:v>26.8106161934078</c:v>
                </c:pt>
                <c:pt idx="23763">
                  <c:v>26.8175955521282</c:v>
                </c:pt>
                <c:pt idx="23764">
                  <c:v>26.810504210683199</c:v>
                </c:pt>
                <c:pt idx="23765">
                  <c:v>26.8069589814436</c:v>
                </c:pt>
                <c:pt idx="23766">
                  <c:v>26.817483569403699</c:v>
                </c:pt>
                <c:pt idx="23767">
                  <c:v>26.828008157363801</c:v>
                </c:pt>
                <c:pt idx="23768">
                  <c:v>26.8209359215784</c:v>
                </c:pt>
                <c:pt idx="23769">
                  <c:v>26.824425599770599</c:v>
                </c:pt>
                <c:pt idx="23770">
                  <c:v>26.8208799290481</c:v>
                </c:pt>
                <c:pt idx="23771">
                  <c:v>26.831423181184999</c:v>
                </c:pt>
                <c:pt idx="23772">
                  <c:v>26.8313485244778</c:v>
                </c:pt>
                <c:pt idx="23773">
                  <c:v>26.8348568691829</c:v>
                </c:pt>
                <c:pt idx="23774">
                  <c:v>26.806567043075798</c:v>
                </c:pt>
                <c:pt idx="23775">
                  <c:v>26.810037617944499</c:v>
                </c:pt>
                <c:pt idx="23776">
                  <c:v>26.831161887382301</c:v>
                </c:pt>
                <c:pt idx="23777">
                  <c:v>26.827597554819199</c:v>
                </c:pt>
                <c:pt idx="23778">
                  <c:v>26.8275415622888</c:v>
                </c:pt>
                <c:pt idx="23779">
                  <c:v>26.831105897188099</c:v>
                </c:pt>
                <c:pt idx="23780">
                  <c:v>26.823977671208599</c:v>
                </c:pt>
                <c:pt idx="23781">
                  <c:v>26.820413336309301</c:v>
                </c:pt>
                <c:pt idx="23782">
                  <c:v>26.823865688484101</c:v>
                </c:pt>
                <c:pt idx="23783">
                  <c:v>26.820320017761599</c:v>
                </c:pt>
                <c:pt idx="23784">
                  <c:v>26.809701669770799</c:v>
                </c:pt>
                <c:pt idx="23785">
                  <c:v>26.806119114513798</c:v>
                </c:pt>
                <c:pt idx="23786">
                  <c:v>26.8131353577688</c:v>
                </c:pt>
                <c:pt idx="23787">
                  <c:v>26.802536117773901</c:v>
                </c:pt>
                <c:pt idx="23788">
                  <c:v>26.7954447763289</c:v>
                </c:pt>
                <c:pt idx="23789">
                  <c:v>26.802480125243498</c:v>
                </c:pt>
                <c:pt idx="23790">
                  <c:v>26.791843115412199</c:v>
                </c:pt>
                <c:pt idx="23791">
                  <c:v>26.788279221995801</c:v>
                </c:pt>
                <c:pt idx="23792">
                  <c:v>26.788241895978398</c:v>
                </c:pt>
                <c:pt idx="23793">
                  <c:v>26.791731132687701</c:v>
                </c:pt>
                <c:pt idx="23794">
                  <c:v>26.798729155585001</c:v>
                </c:pt>
                <c:pt idx="23795">
                  <c:v>26.79163781414</c:v>
                </c:pt>
                <c:pt idx="23796">
                  <c:v>26.798691827231401</c:v>
                </c:pt>
                <c:pt idx="23797">
                  <c:v>26.8057085119692</c:v>
                </c:pt>
                <c:pt idx="23798">
                  <c:v>26.805615193421499</c:v>
                </c:pt>
                <c:pt idx="23799">
                  <c:v>26.798523854312698</c:v>
                </c:pt>
                <c:pt idx="23800">
                  <c:v>26.798505190135899</c:v>
                </c:pt>
                <c:pt idx="23801">
                  <c:v>26.7984491976055</c:v>
                </c:pt>
                <c:pt idx="23802">
                  <c:v>26.805447220502799</c:v>
                </c:pt>
                <c:pt idx="23803">
                  <c:v>26.801920213957001</c:v>
                </c:pt>
                <c:pt idx="23804">
                  <c:v>26.805391230308601</c:v>
                </c:pt>
                <c:pt idx="23805">
                  <c:v>26.8088991311947</c:v>
                </c:pt>
                <c:pt idx="23806">
                  <c:v>26.81237014521</c:v>
                </c:pt>
                <c:pt idx="23807">
                  <c:v>26.815859825738301</c:v>
                </c:pt>
                <c:pt idx="23808">
                  <c:v>26.815822497384701</c:v>
                </c:pt>
                <c:pt idx="23809">
                  <c:v>26.815785171367398</c:v>
                </c:pt>
                <c:pt idx="23810">
                  <c:v>26.822783191928401</c:v>
                </c:pt>
                <c:pt idx="23811">
                  <c:v>26.8157105146602</c:v>
                </c:pt>
                <c:pt idx="23812">
                  <c:v>26.826235102620299</c:v>
                </c:pt>
                <c:pt idx="23813">
                  <c:v>26.829706118971899</c:v>
                </c:pt>
                <c:pt idx="23814">
                  <c:v>26.822596554832899</c:v>
                </c:pt>
                <c:pt idx="23815">
                  <c:v>26.822577890656099</c:v>
                </c:pt>
                <c:pt idx="23816">
                  <c:v>26.822521900462</c:v>
                </c:pt>
                <c:pt idx="23817">
                  <c:v>26.829575472070498</c:v>
                </c:pt>
                <c:pt idx="23818">
                  <c:v>26.818976229739501</c:v>
                </c:pt>
                <c:pt idx="23819">
                  <c:v>26.815355904646001</c:v>
                </c:pt>
                <c:pt idx="23820">
                  <c:v>26.8223725893838</c:v>
                </c:pt>
                <c:pt idx="23821">
                  <c:v>26.815281250275</c:v>
                </c:pt>
                <c:pt idx="23822">
                  <c:v>26.808189908829998</c:v>
                </c:pt>
                <c:pt idx="23823">
                  <c:v>26.797572004658399</c:v>
                </c:pt>
                <c:pt idx="23824">
                  <c:v>26.7940076697591</c:v>
                </c:pt>
                <c:pt idx="23825">
                  <c:v>26.801043018673699</c:v>
                </c:pt>
                <c:pt idx="23826">
                  <c:v>26.790424673019199</c:v>
                </c:pt>
                <c:pt idx="23827">
                  <c:v>26.786823451249202</c:v>
                </c:pt>
                <c:pt idx="23828">
                  <c:v>26.783296444703399</c:v>
                </c:pt>
                <c:pt idx="23829">
                  <c:v>26.779694783786798</c:v>
                </c:pt>
                <c:pt idx="23830">
                  <c:v>26.7761304488875</c:v>
                </c:pt>
                <c:pt idx="23831">
                  <c:v>26.783184461978902</c:v>
                </c:pt>
                <c:pt idx="23832">
                  <c:v>26.779601465239001</c:v>
                </c:pt>
                <c:pt idx="23833">
                  <c:v>26.779526810868099</c:v>
                </c:pt>
                <c:pt idx="23834">
                  <c:v>26.7759624759688</c:v>
                </c:pt>
                <c:pt idx="23835">
                  <c:v>26.7759624759688</c:v>
                </c:pt>
                <c:pt idx="23836">
                  <c:v>26.779433492320301</c:v>
                </c:pt>
                <c:pt idx="23837">
                  <c:v>26.775887821597799</c:v>
                </c:pt>
                <c:pt idx="23838">
                  <c:v>26.7723425923582</c:v>
                </c:pt>
                <c:pt idx="23839">
                  <c:v>26.7793215095958</c:v>
                </c:pt>
                <c:pt idx="23840">
                  <c:v>26.782829851964699</c:v>
                </c:pt>
                <c:pt idx="23841">
                  <c:v>26.779246855224802</c:v>
                </c:pt>
                <c:pt idx="23842">
                  <c:v>26.782736533416902</c:v>
                </c:pt>
                <c:pt idx="23843">
                  <c:v>26.782680543222799</c:v>
                </c:pt>
                <c:pt idx="23844">
                  <c:v>26.786170221414899</c:v>
                </c:pt>
                <c:pt idx="23845">
                  <c:v>26.7826432148692</c:v>
                </c:pt>
                <c:pt idx="23846">
                  <c:v>26.7896221321068</c:v>
                </c:pt>
                <c:pt idx="23847">
                  <c:v>26.78960346793</c:v>
                </c:pt>
                <c:pt idx="23848">
                  <c:v>26.789566139576401</c:v>
                </c:pt>
                <c:pt idx="23849">
                  <c:v>26.793037155928001</c:v>
                </c:pt>
                <c:pt idx="23850">
                  <c:v>26.796526834120101</c:v>
                </c:pt>
                <c:pt idx="23851">
                  <c:v>26.807070086256999</c:v>
                </c:pt>
                <c:pt idx="23852">
                  <c:v>26.7964521797491</c:v>
                </c:pt>
                <c:pt idx="23853">
                  <c:v>26.792887847186101</c:v>
                </c:pt>
                <c:pt idx="23854">
                  <c:v>26.7999045319239</c:v>
                </c:pt>
                <c:pt idx="23855">
                  <c:v>26.785722292852999</c:v>
                </c:pt>
                <c:pt idx="23856">
                  <c:v>26.796321535183999</c:v>
                </c:pt>
                <c:pt idx="23857">
                  <c:v>26.782157957953601</c:v>
                </c:pt>
                <c:pt idx="23858">
                  <c:v>26.785647638482001</c:v>
                </c:pt>
                <c:pt idx="23859">
                  <c:v>26.778556297036999</c:v>
                </c:pt>
                <c:pt idx="23860">
                  <c:v>26.764374057965998</c:v>
                </c:pt>
                <c:pt idx="23861">
                  <c:v>26.7714094068807</c:v>
                </c:pt>
                <c:pt idx="23862">
                  <c:v>26.771372078527101</c:v>
                </c:pt>
                <c:pt idx="23863">
                  <c:v>26.7748799794131</c:v>
                </c:pt>
                <c:pt idx="23864">
                  <c:v>26.7642807394183</c:v>
                </c:pt>
                <c:pt idx="23865">
                  <c:v>26.7606604143248</c:v>
                </c:pt>
                <c:pt idx="23866">
                  <c:v>26.757114743602301</c:v>
                </c:pt>
                <c:pt idx="23867">
                  <c:v>26.753569514362599</c:v>
                </c:pt>
                <c:pt idx="23868">
                  <c:v>26.746459511077099</c:v>
                </c:pt>
                <c:pt idx="23869">
                  <c:v>26.735860268745999</c:v>
                </c:pt>
                <c:pt idx="23870">
                  <c:v>26.746366192529301</c:v>
                </c:pt>
                <c:pt idx="23871">
                  <c:v>26.749874534898201</c:v>
                </c:pt>
                <c:pt idx="23872">
                  <c:v>26.7427645292764</c:v>
                </c:pt>
                <c:pt idx="23873">
                  <c:v>26.746291535822099</c:v>
                </c:pt>
                <c:pt idx="23874">
                  <c:v>26.7462542098048</c:v>
                </c:pt>
                <c:pt idx="23875">
                  <c:v>26.753252230365799</c:v>
                </c:pt>
                <c:pt idx="23876">
                  <c:v>26.749687897802701</c:v>
                </c:pt>
                <c:pt idx="23877">
                  <c:v>26.739032221458402</c:v>
                </c:pt>
                <c:pt idx="23878">
                  <c:v>26.7460862345498</c:v>
                </c:pt>
                <c:pt idx="23879">
                  <c:v>26.746011580178902</c:v>
                </c:pt>
                <c:pt idx="23880">
                  <c:v>26.756592158333198</c:v>
                </c:pt>
                <c:pt idx="23881">
                  <c:v>26.738901576893301</c:v>
                </c:pt>
                <c:pt idx="23882">
                  <c:v>26.745899597454301</c:v>
                </c:pt>
                <c:pt idx="23883">
                  <c:v>26.745899597454301</c:v>
                </c:pt>
                <c:pt idx="23884">
                  <c:v>26.745806278906599</c:v>
                </c:pt>
                <c:pt idx="23885">
                  <c:v>26.7563868570609</c:v>
                </c:pt>
                <c:pt idx="23886">
                  <c:v>26.756312202689902</c:v>
                </c:pt>
                <c:pt idx="23887">
                  <c:v>26.759820545058801</c:v>
                </c:pt>
                <c:pt idx="23888">
                  <c:v>26.7668558963097</c:v>
                </c:pt>
                <c:pt idx="23889">
                  <c:v>26.759727226511099</c:v>
                </c:pt>
                <c:pt idx="23890">
                  <c:v>26.763254233056799</c:v>
                </c:pt>
                <c:pt idx="23891">
                  <c:v>26.773760156840101</c:v>
                </c:pt>
                <c:pt idx="23892">
                  <c:v>26.770196263423699</c:v>
                </c:pt>
                <c:pt idx="23893">
                  <c:v>26.763142250332201</c:v>
                </c:pt>
                <c:pt idx="23894">
                  <c:v>26.766613266683802</c:v>
                </c:pt>
                <c:pt idx="23895">
                  <c:v>26.766575938330199</c:v>
                </c:pt>
                <c:pt idx="23896">
                  <c:v>26.770065618858599</c:v>
                </c:pt>
                <c:pt idx="23897">
                  <c:v>26.752375035082501</c:v>
                </c:pt>
                <c:pt idx="23898">
                  <c:v>26.762955613236699</c:v>
                </c:pt>
                <c:pt idx="23899">
                  <c:v>26.762862294689</c:v>
                </c:pt>
                <c:pt idx="23900">
                  <c:v>26.755808281597599</c:v>
                </c:pt>
                <c:pt idx="23901">
                  <c:v>26.7522817165347</c:v>
                </c:pt>
                <c:pt idx="23902">
                  <c:v>26.7451530490723</c:v>
                </c:pt>
                <c:pt idx="23903">
                  <c:v>26.745115723055001</c:v>
                </c:pt>
                <c:pt idx="23904">
                  <c:v>26.7380057174332</c:v>
                </c:pt>
                <c:pt idx="23905">
                  <c:v>26.7132988904021</c:v>
                </c:pt>
                <c:pt idx="23906">
                  <c:v>26.720278249122501</c:v>
                </c:pt>
                <c:pt idx="23907">
                  <c:v>26.720278249122501</c:v>
                </c:pt>
                <c:pt idx="23908">
                  <c:v>26.7096785653086</c:v>
                </c:pt>
                <c:pt idx="23909">
                  <c:v>26.7166579240291</c:v>
                </c:pt>
                <c:pt idx="23910">
                  <c:v>26.7272385021834</c:v>
                </c:pt>
                <c:pt idx="23911">
                  <c:v>26.727201173829801</c:v>
                </c:pt>
                <c:pt idx="23912">
                  <c:v>26.720054283673399</c:v>
                </c:pt>
                <c:pt idx="23913">
                  <c:v>26.716545941304499</c:v>
                </c:pt>
                <c:pt idx="23914">
                  <c:v>26.7270891934415</c:v>
                </c:pt>
                <c:pt idx="23915">
                  <c:v>26.7305788716336</c:v>
                </c:pt>
                <c:pt idx="23916">
                  <c:v>26.7199796293025</c:v>
                </c:pt>
                <c:pt idx="23917">
                  <c:v>26.7269585465401</c:v>
                </c:pt>
                <c:pt idx="23918">
                  <c:v>26.7339379052606</c:v>
                </c:pt>
                <c:pt idx="23919">
                  <c:v>26.726846563815599</c:v>
                </c:pt>
                <c:pt idx="23920">
                  <c:v>26.730354906184498</c:v>
                </c:pt>
                <c:pt idx="23921">
                  <c:v>26.7268092377982</c:v>
                </c:pt>
                <c:pt idx="23922">
                  <c:v>26.730242923459901</c:v>
                </c:pt>
                <c:pt idx="23923">
                  <c:v>26.733732603988301</c:v>
                </c:pt>
                <c:pt idx="23924">
                  <c:v>26.7302055974425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E00-4C1C-B78F-9428BF407BDB}"/>
            </c:ext>
          </c:extLst>
        </c:ser>
        <c:ser>
          <c:idx val="5"/>
          <c:order val="1"/>
          <c:tx>
            <c:v>100 cyc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[5]Measured Strength'!$I$4:$I$277</c:f>
              <c:numCache>
                <c:formatCode>General</c:formatCode>
                <c:ptCount val="274"/>
                <c:pt idx="0">
                  <c:v>100.105125694954</c:v>
                </c:pt>
                <c:pt idx="1">
                  <c:v>100.227222465108</c:v>
                </c:pt>
                <c:pt idx="2">
                  <c:v>100.80863838077001</c:v>
                </c:pt>
                <c:pt idx="3">
                  <c:v>100.284584475217</c:v>
                </c:pt>
                <c:pt idx="4">
                  <c:v>100.18414271451999</c:v>
                </c:pt>
                <c:pt idx="5">
                  <c:v>100.176885998377</c:v>
                </c:pt>
                <c:pt idx="6">
                  <c:v>100.212785790534</c:v>
                </c:pt>
                <c:pt idx="7">
                  <c:v>100.29184119136001</c:v>
                </c:pt>
                <c:pt idx="8">
                  <c:v>100.17673247333499</c:v>
                </c:pt>
                <c:pt idx="9">
                  <c:v>100.219965748965</c:v>
                </c:pt>
                <c:pt idx="10">
                  <c:v>100.19124591524</c:v>
                </c:pt>
                <c:pt idx="11">
                  <c:v>100.191361054212</c:v>
                </c:pt>
                <c:pt idx="12">
                  <c:v>100.80859999950999</c:v>
                </c:pt>
                <c:pt idx="13">
                  <c:v>100.851640469207</c:v>
                </c:pt>
                <c:pt idx="14">
                  <c:v>100.528700362991</c:v>
                </c:pt>
                <c:pt idx="15">
                  <c:v>100.56452249299601</c:v>
                </c:pt>
                <c:pt idx="16">
                  <c:v>100.579074311352</c:v>
                </c:pt>
                <c:pt idx="17">
                  <c:v>100.507122106436</c:v>
                </c:pt>
                <c:pt idx="18">
                  <c:v>100.52155878582001</c:v>
                </c:pt>
                <c:pt idx="19">
                  <c:v>100.794355226428</c:v>
                </c:pt>
                <c:pt idx="20">
                  <c:v>100.70093990393001</c:v>
                </c:pt>
                <c:pt idx="21">
                  <c:v>100.169667658685</c:v>
                </c:pt>
                <c:pt idx="22">
                  <c:v>100.198464254931</c:v>
                </c:pt>
                <c:pt idx="23">
                  <c:v>100.155462161686</c:v>
                </c:pt>
                <c:pt idx="24">
                  <c:v>101.332692286324</c:v>
                </c:pt>
                <c:pt idx="25">
                  <c:v>100.184065956808</c:v>
                </c:pt>
                <c:pt idx="26">
                  <c:v>100.14816706428201</c:v>
                </c:pt>
                <c:pt idx="27">
                  <c:v>100.176924379637</c:v>
                </c:pt>
                <c:pt idx="28">
                  <c:v>100.176962756088</c:v>
                </c:pt>
                <c:pt idx="29">
                  <c:v>100.191169152719</c:v>
                </c:pt>
                <c:pt idx="30">
                  <c:v>100.184104338068</c:v>
                </c:pt>
                <c:pt idx="31">
                  <c:v>100.133730384899</c:v>
                </c:pt>
                <c:pt idx="32">
                  <c:v>100.025993526799</c:v>
                </c:pt>
                <c:pt idx="33">
                  <c:v>99.272068506552998</c:v>
                </c:pt>
                <c:pt idx="34">
                  <c:v>99.803455895579006</c:v>
                </c:pt>
                <c:pt idx="35">
                  <c:v>100.011518466155</c:v>
                </c:pt>
                <c:pt idx="36">
                  <c:v>99.336840757844996</c:v>
                </c:pt>
                <c:pt idx="37">
                  <c:v>99.322443359353997</c:v>
                </c:pt>
                <c:pt idx="38">
                  <c:v>98.927550143782597</c:v>
                </c:pt>
                <c:pt idx="39">
                  <c:v>98.561453524457505</c:v>
                </c:pt>
                <c:pt idx="40">
                  <c:v>98.295797761388997</c:v>
                </c:pt>
                <c:pt idx="41">
                  <c:v>98.144943671071104</c:v>
                </c:pt>
                <c:pt idx="42">
                  <c:v>98.001461440677303</c:v>
                </c:pt>
                <c:pt idx="43">
                  <c:v>97.592131550531505</c:v>
                </c:pt>
                <c:pt idx="44">
                  <c:v>97.728433817684703</c:v>
                </c:pt>
                <c:pt idx="45">
                  <c:v>97.405378567687904</c:v>
                </c:pt>
                <c:pt idx="46">
                  <c:v>96.773626185294304</c:v>
                </c:pt>
                <c:pt idx="47">
                  <c:v>96.960303305248601</c:v>
                </c:pt>
                <c:pt idx="48">
                  <c:v>96.701827500611401</c:v>
                </c:pt>
                <c:pt idx="49">
                  <c:v>96.981765518390802</c:v>
                </c:pt>
                <c:pt idx="50">
                  <c:v>96.400196082496507</c:v>
                </c:pt>
                <c:pt idx="51">
                  <c:v>95.983801372891094</c:v>
                </c:pt>
                <c:pt idx="52">
                  <c:v>95.955044057536497</c:v>
                </c:pt>
                <c:pt idx="53">
                  <c:v>96.005418010706094</c:v>
                </c:pt>
                <c:pt idx="54">
                  <c:v>95.416553472599404</c:v>
                </c:pt>
                <c:pt idx="55">
                  <c:v>94.856523012367902</c:v>
                </c:pt>
                <c:pt idx="56">
                  <c:v>95.050380090753606</c:v>
                </c:pt>
                <c:pt idx="57">
                  <c:v>94.806302584239702</c:v>
                </c:pt>
                <c:pt idx="58">
                  <c:v>94.318147571211796</c:v>
                </c:pt>
                <c:pt idx="59">
                  <c:v>94.375510476142594</c:v>
                </c:pt>
                <c:pt idx="60">
                  <c:v>93.951897426845406</c:v>
                </c:pt>
                <c:pt idx="61">
                  <c:v>93.880060360902206</c:v>
                </c:pt>
                <c:pt idx="62">
                  <c:v>93.434985098462903</c:v>
                </c:pt>
                <c:pt idx="63">
                  <c:v>92.831875787274299</c:v>
                </c:pt>
                <c:pt idx="64">
                  <c:v>92.896417751005103</c:v>
                </c:pt>
                <c:pt idx="65">
                  <c:v>92.910854430388596</c:v>
                </c:pt>
                <c:pt idx="66">
                  <c:v>92.322105036062894</c:v>
                </c:pt>
                <c:pt idx="67">
                  <c:v>92.034909397700005</c:v>
                </c:pt>
                <c:pt idx="68">
                  <c:v>90.225696603106201</c:v>
                </c:pt>
                <c:pt idx="69">
                  <c:v>91.747637896447898</c:v>
                </c:pt>
                <c:pt idx="70">
                  <c:v>91.216365651202594</c:v>
                </c:pt>
                <c:pt idx="71">
                  <c:v>90.950749169025698</c:v>
                </c:pt>
                <c:pt idx="72">
                  <c:v>90.541496036591496</c:v>
                </c:pt>
                <c:pt idx="73">
                  <c:v>89.615292194514296</c:v>
                </c:pt>
                <c:pt idx="74">
                  <c:v>90.089087290679302</c:v>
                </c:pt>
                <c:pt idx="75">
                  <c:v>89.902487832877199</c:v>
                </c:pt>
                <c:pt idx="76">
                  <c:v>89.773172718222199</c:v>
                </c:pt>
                <c:pt idx="77">
                  <c:v>89.148486050110407</c:v>
                </c:pt>
                <c:pt idx="78">
                  <c:v>89.062404211085394</c:v>
                </c:pt>
                <c:pt idx="79">
                  <c:v>88.660446176054506</c:v>
                </c:pt>
                <c:pt idx="80">
                  <c:v>88.610072227694005</c:v>
                </c:pt>
                <c:pt idx="81">
                  <c:v>88.538196780490395</c:v>
                </c:pt>
                <c:pt idx="82">
                  <c:v>87.842055954598294</c:v>
                </c:pt>
                <c:pt idx="83">
                  <c:v>87.877686183110796</c:v>
                </c:pt>
                <c:pt idx="84">
                  <c:v>87.9926029996426</c:v>
                </c:pt>
                <c:pt idx="85">
                  <c:v>87.777168564333607</c:v>
                </c:pt>
                <c:pt idx="86">
                  <c:v>86.894159616626098</c:v>
                </c:pt>
                <c:pt idx="87">
                  <c:v>86.707482496671801</c:v>
                </c:pt>
                <c:pt idx="88">
                  <c:v>86.190570163480203</c:v>
                </c:pt>
                <c:pt idx="89">
                  <c:v>85.896118708605698</c:v>
                </c:pt>
                <c:pt idx="90">
                  <c:v>85.587422475840398</c:v>
                </c:pt>
                <c:pt idx="91">
                  <c:v>84.704413523323694</c:v>
                </c:pt>
                <c:pt idx="92">
                  <c:v>84.955554949665697</c:v>
                </c:pt>
                <c:pt idx="93">
                  <c:v>85.056073468074302</c:v>
                </c:pt>
                <c:pt idx="94">
                  <c:v>84.115586466845897</c:v>
                </c:pt>
                <c:pt idx="95">
                  <c:v>83.899998511304702</c:v>
                </c:pt>
                <c:pt idx="96">
                  <c:v>83.842636506005405</c:v>
                </c:pt>
                <c:pt idx="97">
                  <c:v>82.794528690089095</c:v>
                </c:pt>
                <c:pt idx="98">
                  <c:v>82.837454020813993</c:v>
                </c:pt>
                <c:pt idx="99">
                  <c:v>82.593339032671096</c:v>
                </c:pt>
                <c:pt idx="100">
                  <c:v>82.169610839593005</c:v>
                </c:pt>
                <c:pt idx="101">
                  <c:v>81.839414012425095</c:v>
                </c:pt>
                <c:pt idx="102">
                  <c:v>81.458919094976807</c:v>
                </c:pt>
                <c:pt idx="103">
                  <c:v>81.279383552193593</c:v>
                </c:pt>
                <c:pt idx="104">
                  <c:v>80.819948372891503</c:v>
                </c:pt>
                <c:pt idx="105">
                  <c:v>80.834231527233598</c:v>
                </c:pt>
                <c:pt idx="106">
                  <c:v>80.5398952113311</c:v>
                </c:pt>
                <c:pt idx="107">
                  <c:v>80.338743930364402</c:v>
                </c:pt>
                <c:pt idx="108">
                  <c:v>80.030047697599002</c:v>
                </c:pt>
                <c:pt idx="109">
                  <c:v>79.111138957734298</c:v>
                </c:pt>
                <c:pt idx="110">
                  <c:v>79.405552036157502</c:v>
                </c:pt>
                <c:pt idx="111">
                  <c:v>79.039340273051494</c:v>
                </c:pt>
                <c:pt idx="112">
                  <c:v>79.024980356188607</c:v>
                </c:pt>
                <c:pt idx="113">
                  <c:v>78.479387470163104</c:v>
                </c:pt>
                <c:pt idx="114">
                  <c:v>78.141856264699996</c:v>
                </c:pt>
                <c:pt idx="115">
                  <c:v>77.976680638779698</c:v>
                </c:pt>
                <c:pt idx="116">
                  <c:v>77.308952601339698</c:v>
                </c:pt>
                <c:pt idx="117">
                  <c:v>77.359173029467897</c:v>
                </c:pt>
                <c:pt idx="118">
                  <c:v>76.863800576379703</c:v>
                </c:pt>
                <c:pt idx="119">
                  <c:v>76.626864647036797</c:v>
                </c:pt>
                <c:pt idx="120">
                  <c:v>77.072016671996806</c:v>
                </c:pt>
                <c:pt idx="121">
                  <c:v>76.1531855894752</c:v>
                </c:pt>
                <c:pt idx="122">
                  <c:v>75.880081203961893</c:v>
                </c:pt>
                <c:pt idx="123">
                  <c:v>75.750920513979693</c:v>
                </c:pt>
                <c:pt idx="124">
                  <c:v>74.911028793680501</c:v>
                </c:pt>
                <c:pt idx="125">
                  <c:v>75.356065679668603</c:v>
                </c:pt>
                <c:pt idx="126">
                  <c:v>75.176492655256496</c:v>
                </c:pt>
                <c:pt idx="127">
                  <c:v>75.032895285890802</c:v>
                </c:pt>
                <c:pt idx="128">
                  <c:v>74.795997737808193</c:v>
                </c:pt>
                <c:pt idx="129">
                  <c:v>74.444183373193994</c:v>
                </c:pt>
                <c:pt idx="130">
                  <c:v>74.200183524023004</c:v>
                </c:pt>
                <c:pt idx="131">
                  <c:v>74.193041946852006</c:v>
                </c:pt>
                <c:pt idx="132">
                  <c:v>74.322202641643202</c:v>
                </c:pt>
                <c:pt idx="133">
                  <c:v>73.582484013218703</c:v>
                </c:pt>
                <c:pt idx="134">
                  <c:v>73.704618269810794</c:v>
                </c:pt>
                <c:pt idx="135">
                  <c:v>73.116022395717295</c:v>
                </c:pt>
                <c:pt idx="136">
                  <c:v>73.173307643305094</c:v>
                </c:pt>
                <c:pt idx="137">
                  <c:v>72.936449376114297</c:v>
                </c:pt>
                <c:pt idx="138">
                  <c:v>72.728193999605395</c:v>
                </c:pt>
                <c:pt idx="139">
                  <c:v>72.706731786463195</c:v>
                </c:pt>
                <c:pt idx="140">
                  <c:v>72.972271506119299</c:v>
                </c:pt>
                <c:pt idx="141">
                  <c:v>72.864650691431393</c:v>
                </c:pt>
                <c:pt idx="142">
                  <c:v>72.297363510247905</c:v>
                </c:pt>
                <c:pt idx="143">
                  <c:v>72.275900397474302</c:v>
                </c:pt>
                <c:pt idx="144">
                  <c:v>72.139406224019396</c:v>
                </c:pt>
                <c:pt idx="145">
                  <c:v>72.046145326194306</c:v>
                </c:pt>
                <c:pt idx="146">
                  <c:v>71.6727919859172</c:v>
                </c:pt>
                <c:pt idx="147">
                  <c:v>71.629673854068301</c:v>
                </c:pt>
                <c:pt idx="148">
                  <c:v>71.579415044679706</c:v>
                </c:pt>
                <c:pt idx="149">
                  <c:v>71.464536609408299</c:v>
                </c:pt>
                <c:pt idx="150">
                  <c:v>71.055322757865795</c:v>
                </c:pt>
                <c:pt idx="151">
                  <c:v>71.012051100975498</c:v>
                </c:pt>
                <c:pt idx="152">
                  <c:v>70.868607256651103</c:v>
                </c:pt>
                <c:pt idx="153">
                  <c:v>70.057281849845396</c:v>
                </c:pt>
                <c:pt idx="154">
                  <c:v>69.691070086739401</c:v>
                </c:pt>
                <c:pt idx="155">
                  <c:v>69.217159846793294</c:v>
                </c:pt>
                <c:pt idx="156">
                  <c:v>68.800804418079693</c:v>
                </c:pt>
                <c:pt idx="157">
                  <c:v>68.592588322462504</c:v>
                </c:pt>
                <c:pt idx="158">
                  <c:v>68.391513804016498</c:v>
                </c:pt>
                <c:pt idx="159">
                  <c:v>67.917757089111802</c:v>
                </c:pt>
                <c:pt idx="160">
                  <c:v>67.867459898462897</c:v>
                </c:pt>
                <c:pt idx="161">
                  <c:v>67.917680326591096</c:v>
                </c:pt>
                <c:pt idx="162">
                  <c:v>67.393626421037496</c:v>
                </c:pt>
                <c:pt idx="163">
                  <c:v>66.783413909129095</c:v>
                </c:pt>
                <c:pt idx="164">
                  <c:v>66.797581924499397</c:v>
                </c:pt>
                <c:pt idx="165">
                  <c:v>66.711423322953607</c:v>
                </c:pt>
                <c:pt idx="166">
                  <c:v>66.639701400791495</c:v>
                </c:pt>
                <c:pt idx="167">
                  <c:v>66.007911536768901</c:v>
                </c:pt>
                <c:pt idx="168">
                  <c:v>66.165714398324695</c:v>
                </c:pt>
                <c:pt idx="169">
                  <c:v>66.3882904108047</c:v>
                </c:pt>
                <c:pt idx="170">
                  <c:v>65.706280118654007</c:v>
                </c:pt>
                <c:pt idx="171">
                  <c:v>65.261204856214604</c:v>
                </c:pt>
                <c:pt idx="172">
                  <c:v>65.232408259968295</c:v>
                </c:pt>
                <c:pt idx="173">
                  <c:v>64.8518365799994</c:v>
                </c:pt>
                <c:pt idx="174">
                  <c:v>64.686776097860005</c:v>
                </c:pt>
                <c:pt idx="175">
                  <c:v>64.679442614387298</c:v>
                </c:pt>
                <c:pt idx="176">
                  <c:v>64.191326882251104</c:v>
                </c:pt>
                <c:pt idx="177">
                  <c:v>64.040472791933297</c:v>
                </c:pt>
                <c:pt idx="178">
                  <c:v>63.947172613216495</c:v>
                </c:pt>
                <c:pt idx="179">
                  <c:v>63.990137220024096</c:v>
                </c:pt>
                <c:pt idx="180">
                  <c:v>63.157425462965406</c:v>
                </c:pt>
                <c:pt idx="181">
                  <c:v>63.358384837630396</c:v>
                </c:pt>
                <c:pt idx="182">
                  <c:v>63.157425462965406</c:v>
                </c:pt>
                <c:pt idx="183">
                  <c:v>62.812945476646199</c:v>
                </c:pt>
                <c:pt idx="184">
                  <c:v>62.841510890508303</c:v>
                </c:pt>
                <c:pt idx="185">
                  <c:v>62.769673824565103</c:v>
                </c:pt>
                <c:pt idx="186">
                  <c:v>62.281519711168599</c:v>
                </c:pt>
                <c:pt idx="187">
                  <c:v>62.4824407045733</c:v>
                </c:pt>
                <c:pt idx="188">
                  <c:v>62.453874395888903</c:v>
                </c:pt>
                <c:pt idx="189">
                  <c:v>62.374819889885401</c:v>
                </c:pt>
                <c:pt idx="190">
                  <c:v>62.224004180827897</c:v>
                </c:pt>
                <c:pt idx="191">
                  <c:v>61.4919635627787</c:v>
                </c:pt>
                <c:pt idx="192">
                  <c:v>61.764530620265397</c:v>
                </c:pt>
                <c:pt idx="193">
                  <c:v>61.534813030614302</c:v>
                </c:pt>
                <c:pt idx="194">
                  <c:v>61.197243439081902</c:v>
                </c:pt>
                <c:pt idx="195">
                  <c:v>60.989219244957297</c:v>
                </c:pt>
                <c:pt idx="196">
                  <c:v>61.010567218759</c:v>
                </c:pt>
                <c:pt idx="197">
                  <c:v>60.235255848260003</c:v>
                </c:pt>
                <c:pt idx="198">
                  <c:v>60.744796311909397</c:v>
                </c:pt>
                <c:pt idx="199">
                  <c:v>59.646544835194597</c:v>
                </c:pt>
                <c:pt idx="200">
                  <c:v>59.797245400471098</c:v>
                </c:pt>
                <c:pt idx="201">
                  <c:v>59.926368608824397</c:v>
                </c:pt>
                <c:pt idx="202">
                  <c:v>59.560386233648899</c:v>
                </c:pt>
                <c:pt idx="203">
                  <c:v>59.524410578602499</c:v>
                </c:pt>
                <c:pt idx="204">
                  <c:v>59.265934773965398</c:v>
                </c:pt>
                <c:pt idx="205">
                  <c:v>58.906902969290798</c:v>
                </c:pt>
                <c:pt idx="206">
                  <c:v>59.2587557151654</c:v>
                </c:pt>
                <c:pt idx="207">
                  <c:v>58.9500594824</c:v>
                </c:pt>
                <c:pt idx="208">
                  <c:v>58.691622059023203</c:v>
                </c:pt>
                <c:pt idx="209">
                  <c:v>58.648619965777698</c:v>
                </c:pt>
                <c:pt idx="210">
                  <c:v>58.267971528097199</c:v>
                </c:pt>
                <c:pt idx="211">
                  <c:v>58.346950171211503</c:v>
                </c:pt>
                <c:pt idx="212">
                  <c:v>57.916196444374599</c:v>
                </c:pt>
                <c:pt idx="213">
                  <c:v>57.614603407520001</c:v>
                </c:pt>
                <c:pt idx="214">
                  <c:v>57.557163740068603</c:v>
                </c:pt>
                <c:pt idx="215">
                  <c:v>57.578703615362897</c:v>
                </c:pt>
                <c:pt idx="216">
                  <c:v>57.370410757225102</c:v>
                </c:pt>
                <c:pt idx="217">
                  <c:v>57.298650453802502</c:v>
                </c:pt>
                <c:pt idx="218">
                  <c:v>57.262750661645399</c:v>
                </c:pt>
                <c:pt idx="219">
                  <c:v>56.810419577885398</c:v>
                </c:pt>
                <c:pt idx="220">
                  <c:v>56.882179881307898</c:v>
                </c:pt>
                <c:pt idx="221">
                  <c:v>56.164268897368601</c:v>
                </c:pt>
                <c:pt idx="222">
                  <c:v>56.515929736941501</c:v>
                </c:pt>
                <c:pt idx="223">
                  <c:v>56.3939481057593</c:v>
                </c:pt>
                <c:pt idx="224">
                  <c:v>56.422591176964403</c:v>
                </c:pt>
                <c:pt idx="225">
                  <c:v>55.905755611102499</c:v>
                </c:pt>
                <c:pt idx="226">
                  <c:v>56.099496646075799</c:v>
                </c:pt>
                <c:pt idx="227">
                  <c:v>55.747875087394597</c:v>
                </c:pt>
                <c:pt idx="228">
                  <c:v>55.812340288604702</c:v>
                </c:pt>
                <c:pt idx="229">
                  <c:v>55.431922133677197</c:v>
                </c:pt>
                <c:pt idx="230">
                  <c:v>55.144689013685401</c:v>
                </c:pt>
                <c:pt idx="231">
                  <c:v>54.677920350910398</c:v>
                </c:pt>
                <c:pt idx="232">
                  <c:v>54.304682154414301</c:v>
                </c:pt>
                <c:pt idx="233">
                  <c:v>54.232806707210798</c:v>
                </c:pt>
                <c:pt idx="234">
                  <c:v>53.9385471538289</c:v>
                </c:pt>
                <c:pt idx="235">
                  <c:v>54.204011010595799</c:v>
                </c:pt>
                <c:pt idx="236">
                  <c:v>53.751794170985399</c:v>
                </c:pt>
                <c:pt idx="237">
                  <c:v>53.8307344328393</c:v>
                </c:pt>
                <c:pt idx="238">
                  <c:v>53.730177533170497</c:v>
                </c:pt>
                <c:pt idx="239">
                  <c:v>53.249241759465697</c:v>
                </c:pt>
                <c:pt idx="240">
                  <c:v>53.206085246356501</c:v>
                </c:pt>
                <c:pt idx="241">
                  <c:v>52.940430382919303</c:v>
                </c:pt>
                <c:pt idx="242">
                  <c:v>52.753676500444399</c:v>
                </c:pt>
                <c:pt idx="243">
                  <c:v>52.301536423354598</c:v>
                </c:pt>
                <c:pt idx="244">
                  <c:v>52.200980423317198</c:v>
                </c:pt>
                <c:pt idx="245">
                  <c:v>52.1722222083311</c:v>
                </c:pt>
                <c:pt idx="246">
                  <c:v>51.698312868016501</c:v>
                </c:pt>
                <c:pt idx="247">
                  <c:v>51.245980884625098</c:v>
                </c:pt>
                <c:pt idx="248">
                  <c:v>50.6072020640323</c:v>
                </c:pt>
                <c:pt idx="249">
                  <c:v>50.858421147717301</c:v>
                </c:pt>
                <c:pt idx="250">
                  <c:v>50.6859120431333</c:v>
                </c:pt>
                <c:pt idx="251">
                  <c:v>50.535211477856798</c:v>
                </c:pt>
                <c:pt idx="252">
                  <c:v>50.2840316702545</c:v>
                </c:pt>
                <c:pt idx="253">
                  <c:v>50.377293472520002</c:v>
                </c:pt>
                <c:pt idx="254">
                  <c:v>50.492094245639301</c:v>
                </c:pt>
                <c:pt idx="255">
                  <c:v>50.312673846637203</c:v>
                </c:pt>
                <c:pt idx="256">
                  <c:v>50.197719548476499</c:v>
                </c:pt>
                <c:pt idx="257">
                  <c:v>50.061340518802503</c:v>
                </c:pt>
                <c:pt idx="258">
                  <c:v>49.975297056228797</c:v>
                </c:pt>
                <c:pt idx="259">
                  <c:v>50.075623673144698</c:v>
                </c:pt>
                <c:pt idx="260">
                  <c:v>49.824327826938998</c:v>
                </c:pt>
                <c:pt idx="261">
                  <c:v>49.422446554428802</c:v>
                </c:pt>
                <c:pt idx="262">
                  <c:v>49.738245987913999</c:v>
                </c:pt>
                <c:pt idx="263">
                  <c:v>49.364854266376497</c:v>
                </c:pt>
                <c:pt idx="264">
                  <c:v>48.891098451103197</c:v>
                </c:pt>
                <c:pt idx="265">
                  <c:v>48.912368757943703</c:v>
                </c:pt>
                <c:pt idx="266">
                  <c:v>48.359634299556198</c:v>
                </c:pt>
                <c:pt idx="267">
                  <c:v>48.302233912996499</c:v>
                </c:pt>
              </c:numCache>
            </c:numRef>
          </c:xVal>
          <c:yVal>
            <c:numRef>
              <c:f>'[5]Measured Strength'!$H$4:$H$277</c:f>
              <c:numCache>
                <c:formatCode>General</c:formatCode>
                <c:ptCount val="274"/>
                <c:pt idx="0">
                  <c:v>0</c:v>
                </c:pt>
                <c:pt idx="1">
                  <c:v>-1.1172081227631914E-2</c:v>
                </c:pt>
                <c:pt idx="2">
                  <c:v>-2.2019985657142915E-2</c:v>
                </c:pt>
                <c:pt idx="3">
                  <c:v>7.6638654495490011E-3</c:v>
                </c:pt>
                <c:pt idx="4">
                  <c:v>3.8319327247740009E-3</c:v>
                </c:pt>
                <c:pt idx="5">
                  <c:v>1.6185847334504455E-4</c:v>
                </c:pt>
                <c:pt idx="6">
                  <c:v>-7.17829002951198E-3</c:v>
                </c:pt>
                <c:pt idx="7">
                  <c:v>-6.6545971962419959E-2</c:v>
                </c:pt>
                <c:pt idx="8">
                  <c:v>3.002516894899744</c:v>
                </c:pt>
                <c:pt idx="9">
                  <c:v>2.9586383222073742</c:v>
                </c:pt>
                <c:pt idx="10">
                  <c:v>2.973156760739744</c:v>
                </c:pt>
                <c:pt idx="11">
                  <c:v>3.3950483828149638</c:v>
                </c:pt>
                <c:pt idx="12">
                  <c:v>3.8126220571744343</c:v>
                </c:pt>
                <c:pt idx="13">
                  <c:v>4.2198338420953645</c:v>
                </c:pt>
                <c:pt idx="14">
                  <c:v>4.677777853088644</c:v>
                </c:pt>
                <c:pt idx="15">
                  <c:v>5.1355604857404744</c:v>
                </c:pt>
                <c:pt idx="16">
                  <c:v>5.6045151793394545</c:v>
                </c:pt>
                <c:pt idx="17">
                  <c:v>6.1028295675274844</c:v>
                </c:pt>
                <c:pt idx="18">
                  <c:v>6.5606122001793139</c:v>
                </c:pt>
                <c:pt idx="19">
                  <c:v>7.5570800175044139</c:v>
                </c:pt>
                <c:pt idx="20">
                  <c:v>8.5642338807856735</c:v>
                </c:pt>
                <c:pt idx="21">
                  <c:v>9.6077643097830538</c:v>
                </c:pt>
                <c:pt idx="22">
                  <c:v>10.647139109389553</c:v>
                </c:pt>
                <c:pt idx="23">
                  <c:v>11.723376509983554</c:v>
                </c:pt>
                <c:pt idx="24">
                  <c:v>12.758595659918553</c:v>
                </c:pt>
                <c:pt idx="25">
                  <c:v>13.746428460954053</c:v>
                </c:pt>
                <c:pt idx="26">
                  <c:v>14.719419126790953</c:v>
                </c:pt>
                <c:pt idx="27">
                  <c:v>15.688092304763455</c:v>
                </c:pt>
                <c:pt idx="28">
                  <c:v>16.605547201111754</c:v>
                </c:pt>
                <c:pt idx="29">
                  <c:v>17.438105733959954</c:v>
                </c:pt>
                <c:pt idx="30">
                  <c:v>18.329870110548253</c:v>
                </c:pt>
                <c:pt idx="31">
                  <c:v>19.151094723976055</c:v>
                </c:pt>
                <c:pt idx="32">
                  <c:v>19.905935203634254</c:v>
                </c:pt>
                <c:pt idx="33">
                  <c:v>20.678478620656154</c:v>
                </c:pt>
                <c:pt idx="34">
                  <c:v>21.351769094119053</c:v>
                </c:pt>
                <c:pt idx="35">
                  <c:v>22.004010272913455</c:v>
                </c:pt>
                <c:pt idx="36">
                  <c:v>22.596236795732953</c:v>
                </c:pt>
                <c:pt idx="37">
                  <c:v>23.155918205429252</c:v>
                </c:pt>
                <c:pt idx="38">
                  <c:v>23.675067399737852</c:v>
                </c:pt>
                <c:pt idx="39">
                  <c:v>24.198318546183554</c:v>
                </c:pt>
                <c:pt idx="40">
                  <c:v>24.671420187273455</c:v>
                </c:pt>
                <c:pt idx="41">
                  <c:v>25.075172935799653</c:v>
                </c:pt>
                <c:pt idx="42">
                  <c:v>25.475064586863152</c:v>
                </c:pt>
                <c:pt idx="43">
                  <c:v>25.856415751221554</c:v>
                </c:pt>
                <c:pt idx="44">
                  <c:v>26.230522054726855</c:v>
                </c:pt>
                <c:pt idx="45">
                  <c:v>26.498292872144553</c:v>
                </c:pt>
                <c:pt idx="46">
                  <c:v>26.776597474068353</c:v>
                </c:pt>
                <c:pt idx="47">
                  <c:v>27.037028142983253</c:v>
                </c:pt>
                <c:pt idx="48">
                  <c:v>27.275533654039155</c:v>
                </c:pt>
                <c:pt idx="49">
                  <c:v>27.443451545025553</c:v>
                </c:pt>
                <c:pt idx="50">
                  <c:v>27.652692209571153</c:v>
                </c:pt>
                <c:pt idx="51">
                  <c:v>27.806406241799952</c:v>
                </c:pt>
                <c:pt idx="52">
                  <c:v>28.096101757225153</c:v>
                </c:pt>
                <c:pt idx="53">
                  <c:v>28.297526294871155</c:v>
                </c:pt>
                <c:pt idx="54">
                  <c:v>28.476930387008554</c:v>
                </c:pt>
                <c:pt idx="55">
                  <c:v>28.597233060227452</c:v>
                </c:pt>
                <c:pt idx="56">
                  <c:v>28.724875434037052</c:v>
                </c:pt>
                <c:pt idx="57">
                  <c:v>28.904375273675452</c:v>
                </c:pt>
                <c:pt idx="58">
                  <c:v>28.969722580624055</c:v>
                </c:pt>
                <c:pt idx="59">
                  <c:v>29.141595948959253</c:v>
                </c:pt>
                <c:pt idx="60">
                  <c:v>29.221337701903952</c:v>
                </c:pt>
                <c:pt idx="61">
                  <c:v>29.404126005343855</c:v>
                </c:pt>
                <c:pt idx="62">
                  <c:v>29.502027094394954</c:v>
                </c:pt>
                <c:pt idx="63">
                  <c:v>29.633339990368153</c:v>
                </c:pt>
                <c:pt idx="64">
                  <c:v>29.687486511202355</c:v>
                </c:pt>
                <c:pt idx="65">
                  <c:v>29.763653465605952</c:v>
                </c:pt>
                <c:pt idx="66">
                  <c:v>29.813844509091254</c:v>
                </c:pt>
                <c:pt idx="67">
                  <c:v>29.919276321944555</c:v>
                </c:pt>
                <c:pt idx="68">
                  <c:v>29.954882356073853</c:v>
                </c:pt>
                <c:pt idx="69">
                  <c:v>30.031049310477353</c:v>
                </c:pt>
                <c:pt idx="70">
                  <c:v>30.077665107509453</c:v>
                </c:pt>
                <c:pt idx="71">
                  <c:v>30.117036491600555</c:v>
                </c:pt>
                <c:pt idx="72">
                  <c:v>30.200734181745453</c:v>
                </c:pt>
                <c:pt idx="73">
                  <c:v>30.195969847021153</c:v>
                </c:pt>
                <c:pt idx="74">
                  <c:v>30.338006654887653</c:v>
                </c:pt>
                <c:pt idx="75">
                  <c:v>30.362697753912254</c:v>
                </c:pt>
                <c:pt idx="76">
                  <c:v>30.434813495405152</c:v>
                </c:pt>
                <c:pt idx="77">
                  <c:v>30.499684364105555</c:v>
                </c:pt>
                <c:pt idx="78">
                  <c:v>30.571990680897652</c:v>
                </c:pt>
                <c:pt idx="79">
                  <c:v>30.629331297586653</c:v>
                </c:pt>
                <c:pt idx="80">
                  <c:v>30.657501895563453</c:v>
                </c:pt>
                <c:pt idx="81">
                  <c:v>30.700448066256254</c:v>
                </c:pt>
                <c:pt idx="82">
                  <c:v>30.724758014682354</c:v>
                </c:pt>
                <c:pt idx="83">
                  <c:v>30.753348993978854</c:v>
                </c:pt>
                <c:pt idx="84">
                  <c:v>30.754387597074054</c:v>
                </c:pt>
                <c:pt idx="85">
                  <c:v>30.803081875685955</c:v>
                </c:pt>
                <c:pt idx="86">
                  <c:v>30.885460751603254</c:v>
                </c:pt>
                <c:pt idx="87">
                  <c:v>30.967840087372053</c:v>
                </c:pt>
                <c:pt idx="88">
                  <c:v>31.002728202979554</c:v>
                </c:pt>
                <c:pt idx="89">
                  <c:v>31.08143746449695</c:v>
                </c:pt>
                <c:pt idx="90">
                  <c:v>31.123555622693353</c:v>
                </c:pt>
                <c:pt idx="91">
                  <c:v>31.187694693118956</c:v>
                </c:pt>
                <c:pt idx="92">
                  <c:v>31.252052588949056</c:v>
                </c:pt>
                <c:pt idx="93">
                  <c:v>31.323366878932255</c:v>
                </c:pt>
                <c:pt idx="94">
                  <c:v>31.339630508126156</c:v>
                </c:pt>
                <c:pt idx="95">
                  <c:v>31.378024235760456</c:v>
                </c:pt>
                <c:pt idx="96">
                  <c:v>31.423648465835051</c:v>
                </c:pt>
                <c:pt idx="97">
                  <c:v>31.395871663863254</c:v>
                </c:pt>
                <c:pt idx="98">
                  <c:v>31.437990288780355</c:v>
                </c:pt>
                <c:pt idx="99">
                  <c:v>31.406708341502451</c:v>
                </c:pt>
                <c:pt idx="100">
                  <c:v>31.426696874848354</c:v>
                </c:pt>
                <c:pt idx="101">
                  <c:v>31.439400535704856</c:v>
                </c:pt>
                <c:pt idx="102">
                  <c:v>31.448433669327756</c:v>
                </c:pt>
                <c:pt idx="103">
                  <c:v>31.479377602396553</c:v>
                </c:pt>
                <c:pt idx="104">
                  <c:v>31.478143230629456</c:v>
                </c:pt>
                <c:pt idx="105">
                  <c:v>31.464915747545156</c:v>
                </c:pt>
                <c:pt idx="106">
                  <c:v>31.506760235777357</c:v>
                </c:pt>
                <c:pt idx="107">
                  <c:v>31.522786746365952</c:v>
                </c:pt>
                <c:pt idx="108">
                  <c:v>31.557205808495652</c:v>
                </c:pt>
                <c:pt idx="109">
                  <c:v>31.499916574177952</c:v>
                </c:pt>
                <c:pt idx="110">
                  <c:v>31.497592713509455</c:v>
                </c:pt>
                <c:pt idx="111">
                  <c:v>31.444101931029657</c:v>
                </c:pt>
                <c:pt idx="112">
                  <c:v>31.485861141662255</c:v>
                </c:pt>
                <c:pt idx="113">
                  <c:v>31.487313493060952</c:v>
                </c:pt>
                <c:pt idx="114">
                  <c:v>31.496042495282055</c:v>
                </c:pt>
                <c:pt idx="115">
                  <c:v>31.482687091791455</c:v>
                </c:pt>
                <c:pt idx="116">
                  <c:v>31.429111029040754</c:v>
                </c:pt>
                <c:pt idx="117">
                  <c:v>31.404958600801855</c:v>
                </c:pt>
                <c:pt idx="118">
                  <c:v>31.402720020404153</c:v>
                </c:pt>
                <c:pt idx="119">
                  <c:v>31.407778945702553</c:v>
                </c:pt>
                <c:pt idx="120">
                  <c:v>31.412880513807757</c:v>
                </c:pt>
                <c:pt idx="121">
                  <c:v>31.395961633733052</c:v>
                </c:pt>
                <c:pt idx="122">
                  <c:v>31.386319404480751</c:v>
                </c:pt>
                <c:pt idx="123">
                  <c:v>31.409813524127053</c:v>
                </c:pt>
                <c:pt idx="124">
                  <c:v>31.363449229621452</c:v>
                </c:pt>
                <c:pt idx="125">
                  <c:v>31.386943349267852</c:v>
                </c:pt>
                <c:pt idx="126">
                  <c:v>31.384683446131056</c:v>
                </c:pt>
                <c:pt idx="127">
                  <c:v>31.389763694168551</c:v>
                </c:pt>
                <c:pt idx="128">
                  <c:v>31.376429610745653</c:v>
                </c:pt>
                <c:pt idx="129">
                  <c:v>31.333927268429655</c:v>
                </c:pt>
                <c:pt idx="130">
                  <c:v>31.30595598798795</c:v>
                </c:pt>
                <c:pt idx="131">
                  <c:v>31.329343507295754</c:v>
                </c:pt>
                <c:pt idx="132">
                  <c:v>31.338093826913251</c:v>
                </c:pt>
                <c:pt idx="133">
                  <c:v>31.302761077900954</c:v>
                </c:pt>
                <c:pt idx="134">
                  <c:v>31.293161026261352</c:v>
                </c:pt>
                <c:pt idx="135">
                  <c:v>31.257806957181351</c:v>
                </c:pt>
                <c:pt idx="136">
                  <c:v>31.270227351050352</c:v>
                </c:pt>
                <c:pt idx="137">
                  <c:v>31.257021188033853</c:v>
                </c:pt>
                <c:pt idx="138">
                  <c:v>31.247399816326556</c:v>
                </c:pt>
                <c:pt idx="139">
                  <c:v>31.28559555037495</c:v>
                </c:pt>
                <c:pt idx="140">
                  <c:v>31.353002180780656</c:v>
                </c:pt>
                <c:pt idx="141">
                  <c:v>31.350806237847152</c:v>
                </c:pt>
                <c:pt idx="142">
                  <c:v>31.374300814673553</c:v>
                </c:pt>
                <c:pt idx="143">
                  <c:v>31.386784708894254</c:v>
                </c:pt>
                <c:pt idx="144">
                  <c:v>31.359005306390756</c:v>
                </c:pt>
                <c:pt idx="145">
                  <c:v>31.40449854880665</c:v>
                </c:pt>
                <c:pt idx="146">
                  <c:v>31.47561789092785</c:v>
                </c:pt>
                <c:pt idx="147">
                  <c:v>31.513664387173556</c:v>
                </c:pt>
                <c:pt idx="148">
                  <c:v>31.529690435239353</c:v>
                </c:pt>
                <c:pt idx="149">
                  <c:v>31.509251181238753</c:v>
                </c:pt>
                <c:pt idx="150">
                  <c:v>31.495981055347656</c:v>
                </c:pt>
                <c:pt idx="151">
                  <c:v>31.559781569033753</c:v>
                </c:pt>
                <c:pt idx="152">
                  <c:v>31.605146893714654</c:v>
                </c:pt>
                <c:pt idx="153">
                  <c:v>31.62635978748515</c:v>
                </c:pt>
                <c:pt idx="154">
                  <c:v>31.654764051807255</c:v>
                </c:pt>
                <c:pt idx="155">
                  <c:v>31.631723316406152</c:v>
                </c:pt>
                <c:pt idx="156">
                  <c:v>31.561079135778051</c:v>
                </c:pt>
                <c:pt idx="157">
                  <c:v>31.483343243271854</c:v>
                </c:pt>
                <c:pt idx="158">
                  <c:v>31.468244626362754</c:v>
                </c:pt>
                <c:pt idx="159">
                  <c:v>31.445767826573551</c:v>
                </c:pt>
                <c:pt idx="160">
                  <c:v>31.386686283959655</c:v>
                </c:pt>
                <c:pt idx="161">
                  <c:v>31.38995705430505</c:v>
                </c:pt>
                <c:pt idx="162">
                  <c:v>31.37128343836595</c:v>
                </c:pt>
                <c:pt idx="163">
                  <c:v>31.282689176144551</c:v>
                </c:pt>
                <c:pt idx="164">
                  <c:v>31.26023185220415</c:v>
                </c:pt>
                <c:pt idx="165">
                  <c:v>31.24882232316115</c:v>
                </c:pt>
                <c:pt idx="166">
                  <c:v>31.167644271049355</c:v>
                </c:pt>
                <c:pt idx="167">
                  <c:v>31.104873178335154</c:v>
                </c:pt>
                <c:pt idx="168">
                  <c:v>31.13014537580915</c:v>
                </c:pt>
                <c:pt idx="169">
                  <c:v>31.126075992886456</c:v>
                </c:pt>
                <c:pt idx="170">
                  <c:v>31.081750349033356</c:v>
                </c:pt>
                <c:pt idx="171">
                  <c:v>31.059406661225452</c:v>
                </c:pt>
                <c:pt idx="172">
                  <c:v>31.066423565046357</c:v>
                </c:pt>
                <c:pt idx="173">
                  <c:v>31.014700724698454</c:v>
                </c:pt>
                <c:pt idx="174">
                  <c:v>31.025387702770754</c:v>
                </c:pt>
                <c:pt idx="175">
                  <c:v>31.054329514644753</c:v>
                </c:pt>
                <c:pt idx="176">
                  <c:v>31.024722197409453</c:v>
                </c:pt>
                <c:pt idx="177">
                  <c:v>31.020804942465354</c:v>
                </c:pt>
                <c:pt idx="178">
                  <c:v>31.093844231114453</c:v>
                </c:pt>
                <c:pt idx="179">
                  <c:v>31.023771019509354</c:v>
                </c:pt>
                <c:pt idx="180">
                  <c:v>31.023504820436653</c:v>
                </c:pt>
                <c:pt idx="181">
                  <c:v>31.034286876112954</c:v>
                </c:pt>
                <c:pt idx="182">
                  <c:v>31.070720962085851</c:v>
                </c:pt>
                <c:pt idx="183">
                  <c:v>31.048263173528653</c:v>
                </c:pt>
                <c:pt idx="184">
                  <c:v>31.044269854595253</c:v>
                </c:pt>
                <c:pt idx="185">
                  <c:v>30.988877397464652</c:v>
                </c:pt>
                <c:pt idx="186">
                  <c:v>30.933465466868054</c:v>
                </c:pt>
                <c:pt idx="187">
                  <c:v>30.900054963399953</c:v>
                </c:pt>
                <c:pt idx="188">
                  <c:v>30.873965134968653</c:v>
                </c:pt>
                <c:pt idx="189">
                  <c:v>30.818515629846154</c:v>
                </c:pt>
                <c:pt idx="190">
                  <c:v>30.777917105853852</c:v>
                </c:pt>
                <c:pt idx="191">
                  <c:v>30.777612414935053</c:v>
                </c:pt>
                <c:pt idx="192">
                  <c:v>30.751675169568454</c:v>
                </c:pt>
                <c:pt idx="193">
                  <c:v>30.744049805995655</c:v>
                </c:pt>
                <c:pt idx="194">
                  <c:v>30.699648095770652</c:v>
                </c:pt>
                <c:pt idx="195">
                  <c:v>30.666256605917255</c:v>
                </c:pt>
                <c:pt idx="196">
                  <c:v>30.643874881349355</c:v>
                </c:pt>
                <c:pt idx="197">
                  <c:v>30.584831365964753</c:v>
                </c:pt>
                <c:pt idx="198">
                  <c:v>30.643133304850753</c:v>
                </c:pt>
                <c:pt idx="199">
                  <c:v>30.646461116040253</c:v>
                </c:pt>
                <c:pt idx="200">
                  <c:v>30.712179267418453</c:v>
                </c:pt>
                <c:pt idx="201">
                  <c:v>30.719025024880654</c:v>
                </c:pt>
                <c:pt idx="202">
                  <c:v>30.795696351021252</c:v>
                </c:pt>
                <c:pt idx="203">
                  <c:v>30.809919829129552</c:v>
                </c:pt>
                <c:pt idx="204">
                  <c:v>30.750705167386354</c:v>
                </c:pt>
                <c:pt idx="205">
                  <c:v>30.735663588938653</c:v>
                </c:pt>
                <c:pt idx="206">
                  <c:v>30.713320353834153</c:v>
                </c:pt>
                <c:pt idx="207">
                  <c:v>30.716742782776155</c:v>
                </c:pt>
                <c:pt idx="208">
                  <c:v>30.742110050706252</c:v>
                </c:pt>
                <c:pt idx="209">
                  <c:v>30.749088457915654</c:v>
                </c:pt>
                <c:pt idx="210">
                  <c:v>30.704610681318755</c:v>
                </c:pt>
                <c:pt idx="211">
                  <c:v>30.652698136083654</c:v>
                </c:pt>
                <c:pt idx="212">
                  <c:v>30.545772509071853</c:v>
                </c:pt>
                <c:pt idx="213">
                  <c:v>30.468302553675453</c:v>
                </c:pt>
                <c:pt idx="214">
                  <c:v>30.343065047252555</c:v>
                </c:pt>
                <c:pt idx="215">
                  <c:v>30.269208118115554</c:v>
                </c:pt>
                <c:pt idx="216">
                  <c:v>30.188087104465055</c:v>
                </c:pt>
                <c:pt idx="217">
                  <c:v>30.128891458719153</c:v>
                </c:pt>
                <c:pt idx="218">
                  <c:v>30.062412250228252</c:v>
                </c:pt>
                <c:pt idx="219">
                  <c:v>30.010784940187754</c:v>
                </c:pt>
                <c:pt idx="220">
                  <c:v>29.992016237114054</c:v>
                </c:pt>
                <c:pt idx="221">
                  <c:v>29.910971287452853</c:v>
                </c:pt>
                <c:pt idx="222">
                  <c:v>29.822605202903453</c:v>
                </c:pt>
                <c:pt idx="223">
                  <c:v>29.858868137752353</c:v>
                </c:pt>
                <c:pt idx="224">
                  <c:v>29.810834378122554</c:v>
                </c:pt>
                <c:pt idx="225">
                  <c:v>29.770216830984953</c:v>
                </c:pt>
                <c:pt idx="226">
                  <c:v>29.747759495131252</c:v>
                </c:pt>
                <c:pt idx="227">
                  <c:v>29.717999582917852</c:v>
                </c:pt>
                <c:pt idx="228">
                  <c:v>29.669909235147554</c:v>
                </c:pt>
                <c:pt idx="229">
                  <c:v>29.654829619939953</c:v>
                </c:pt>
                <c:pt idx="230">
                  <c:v>29.650646131502555</c:v>
                </c:pt>
                <c:pt idx="231">
                  <c:v>29.624499245548652</c:v>
                </c:pt>
                <c:pt idx="232">
                  <c:v>29.565379659026753</c:v>
                </c:pt>
                <c:pt idx="233">
                  <c:v>29.502551506407354</c:v>
                </c:pt>
                <c:pt idx="234">
                  <c:v>29.425024500636255</c:v>
                </c:pt>
                <c:pt idx="235">
                  <c:v>29.329299709055455</c:v>
                </c:pt>
                <c:pt idx="236">
                  <c:v>29.299539794459452</c:v>
                </c:pt>
                <c:pt idx="237">
                  <c:v>29.233042025057355</c:v>
                </c:pt>
                <c:pt idx="238">
                  <c:v>29.166658351639153</c:v>
                </c:pt>
                <c:pt idx="239">
                  <c:v>29.078368328696452</c:v>
                </c:pt>
                <c:pt idx="240">
                  <c:v>29.092648842883452</c:v>
                </c:pt>
                <c:pt idx="241">
                  <c:v>29.022442967235254</c:v>
                </c:pt>
                <c:pt idx="242">
                  <c:v>28.974314125236255</c:v>
                </c:pt>
                <c:pt idx="243">
                  <c:v>28.904184313577353</c:v>
                </c:pt>
                <c:pt idx="244">
                  <c:v>28.841261078588552</c:v>
                </c:pt>
                <c:pt idx="245">
                  <c:v>28.767518238287654</c:v>
                </c:pt>
                <c:pt idx="246">
                  <c:v>28.752401046171453</c:v>
                </c:pt>
                <c:pt idx="247">
                  <c:v>28.693242963038053</c:v>
                </c:pt>
                <c:pt idx="248">
                  <c:v>28.608470883985454</c:v>
                </c:pt>
                <c:pt idx="249">
                  <c:v>28.600731412515355</c:v>
                </c:pt>
                <c:pt idx="250">
                  <c:v>28.552640600128353</c:v>
                </c:pt>
                <c:pt idx="251">
                  <c:v>28.534024475353952</c:v>
                </c:pt>
                <c:pt idx="252">
                  <c:v>28.555740218030554</c:v>
                </c:pt>
                <c:pt idx="253">
                  <c:v>28.525942726525955</c:v>
                </c:pt>
                <c:pt idx="254">
                  <c:v>28.463114569141155</c:v>
                </c:pt>
                <c:pt idx="255">
                  <c:v>28.407722097714654</c:v>
                </c:pt>
                <c:pt idx="256">
                  <c:v>28.370603473704552</c:v>
                </c:pt>
                <c:pt idx="257">
                  <c:v>28.318937664670052</c:v>
                </c:pt>
                <c:pt idx="258">
                  <c:v>28.292980931541454</c:v>
                </c:pt>
                <c:pt idx="259">
                  <c:v>28.248883460595053</c:v>
                </c:pt>
                <c:pt idx="260">
                  <c:v>28.197693506579853</c:v>
                </c:pt>
                <c:pt idx="261">
                  <c:v>28.139562277771454</c:v>
                </c:pt>
                <c:pt idx="262">
                  <c:v>28.129464826334853</c:v>
                </c:pt>
                <c:pt idx="263">
                  <c:v>28.145324116238154</c:v>
                </c:pt>
                <c:pt idx="264">
                  <c:v>28.069812784739852</c:v>
                </c:pt>
                <c:pt idx="265">
                  <c:v>28.042353789141753</c:v>
                </c:pt>
                <c:pt idx="266">
                  <c:v>27.967241791204554</c:v>
                </c:pt>
                <c:pt idx="267">
                  <c:v>27.895913965885452</c:v>
                </c:pt>
                <c:pt idx="268">
                  <c:v>-0.93534905653074596</c:v>
                </c:pt>
                <c:pt idx="269">
                  <c:v>-0.93534905653074596</c:v>
                </c:pt>
                <c:pt idx="270">
                  <c:v>-0.93534905653074596</c:v>
                </c:pt>
                <c:pt idx="271">
                  <c:v>-0.93534905653074596</c:v>
                </c:pt>
                <c:pt idx="272">
                  <c:v>-0.93534905653074596</c:v>
                </c:pt>
                <c:pt idx="273">
                  <c:v>-0.935349056530745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E00-4C1C-B78F-9428BF407BDB}"/>
            </c:ext>
          </c:extLst>
        </c:ser>
        <c:ser>
          <c:idx val="1"/>
          <c:order val="2"/>
          <c:tx>
            <c:v>10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[5]Measured Strength'!$I$4:$I$277</c:f>
              <c:numCache>
                <c:formatCode>General</c:formatCode>
                <c:ptCount val="274"/>
                <c:pt idx="0">
                  <c:v>100.105125694954</c:v>
                </c:pt>
                <c:pt idx="1">
                  <c:v>100.227222465108</c:v>
                </c:pt>
                <c:pt idx="2">
                  <c:v>100.80863838077001</c:v>
                </c:pt>
                <c:pt idx="3">
                  <c:v>100.284584475217</c:v>
                </c:pt>
                <c:pt idx="4">
                  <c:v>100.18414271451999</c:v>
                </c:pt>
                <c:pt idx="5">
                  <c:v>100.176885998377</c:v>
                </c:pt>
                <c:pt idx="6">
                  <c:v>100.212785790534</c:v>
                </c:pt>
                <c:pt idx="7">
                  <c:v>100.29184119136001</c:v>
                </c:pt>
                <c:pt idx="8">
                  <c:v>100.17673247333499</c:v>
                </c:pt>
                <c:pt idx="9">
                  <c:v>100.219965748965</c:v>
                </c:pt>
                <c:pt idx="10">
                  <c:v>100.19124591524</c:v>
                </c:pt>
                <c:pt idx="11">
                  <c:v>100.191361054212</c:v>
                </c:pt>
                <c:pt idx="12">
                  <c:v>100.80859999950999</c:v>
                </c:pt>
                <c:pt idx="13">
                  <c:v>100.851640469207</c:v>
                </c:pt>
                <c:pt idx="14">
                  <c:v>100.528700362991</c:v>
                </c:pt>
                <c:pt idx="15">
                  <c:v>100.56452249299601</c:v>
                </c:pt>
                <c:pt idx="16">
                  <c:v>100.579074311352</c:v>
                </c:pt>
                <c:pt idx="17">
                  <c:v>100.507122106436</c:v>
                </c:pt>
                <c:pt idx="18">
                  <c:v>100.52155878582001</c:v>
                </c:pt>
                <c:pt idx="19">
                  <c:v>100.794355226428</c:v>
                </c:pt>
                <c:pt idx="20">
                  <c:v>100.70093990393001</c:v>
                </c:pt>
                <c:pt idx="21">
                  <c:v>100.169667658685</c:v>
                </c:pt>
                <c:pt idx="22">
                  <c:v>100.198464254931</c:v>
                </c:pt>
                <c:pt idx="23">
                  <c:v>100.155462161686</c:v>
                </c:pt>
                <c:pt idx="24">
                  <c:v>101.332692286324</c:v>
                </c:pt>
                <c:pt idx="25">
                  <c:v>100.184065956808</c:v>
                </c:pt>
                <c:pt idx="26">
                  <c:v>100.14816706428201</c:v>
                </c:pt>
                <c:pt idx="27">
                  <c:v>100.176924379637</c:v>
                </c:pt>
                <c:pt idx="28">
                  <c:v>100.176962756088</c:v>
                </c:pt>
                <c:pt idx="29">
                  <c:v>100.191169152719</c:v>
                </c:pt>
                <c:pt idx="30">
                  <c:v>100.184104338068</c:v>
                </c:pt>
                <c:pt idx="31">
                  <c:v>100.133730384899</c:v>
                </c:pt>
                <c:pt idx="32">
                  <c:v>100.025993526799</c:v>
                </c:pt>
                <c:pt idx="33">
                  <c:v>99.272068506552998</c:v>
                </c:pt>
                <c:pt idx="34">
                  <c:v>99.803455895579006</c:v>
                </c:pt>
                <c:pt idx="35">
                  <c:v>100.011518466155</c:v>
                </c:pt>
                <c:pt idx="36">
                  <c:v>99.336840757844996</c:v>
                </c:pt>
                <c:pt idx="37">
                  <c:v>99.322443359353997</c:v>
                </c:pt>
                <c:pt idx="38">
                  <c:v>98.927550143782597</c:v>
                </c:pt>
                <c:pt idx="39">
                  <c:v>98.561453524457505</c:v>
                </c:pt>
                <c:pt idx="40">
                  <c:v>98.295797761388997</c:v>
                </c:pt>
                <c:pt idx="41">
                  <c:v>98.144943671071104</c:v>
                </c:pt>
                <c:pt idx="42">
                  <c:v>98.001461440677303</c:v>
                </c:pt>
                <c:pt idx="43">
                  <c:v>97.592131550531505</c:v>
                </c:pt>
                <c:pt idx="44">
                  <c:v>97.728433817684703</c:v>
                </c:pt>
                <c:pt idx="45">
                  <c:v>97.405378567687904</c:v>
                </c:pt>
                <c:pt idx="46">
                  <c:v>96.773626185294304</c:v>
                </c:pt>
                <c:pt idx="47">
                  <c:v>96.960303305248601</c:v>
                </c:pt>
                <c:pt idx="48">
                  <c:v>96.701827500611401</c:v>
                </c:pt>
                <c:pt idx="49">
                  <c:v>96.981765518390802</c:v>
                </c:pt>
                <c:pt idx="50">
                  <c:v>96.400196082496507</c:v>
                </c:pt>
                <c:pt idx="51">
                  <c:v>95.983801372891094</c:v>
                </c:pt>
                <c:pt idx="52">
                  <c:v>95.955044057536497</c:v>
                </c:pt>
                <c:pt idx="53">
                  <c:v>96.005418010706094</c:v>
                </c:pt>
                <c:pt idx="54">
                  <c:v>95.416553472599404</c:v>
                </c:pt>
                <c:pt idx="55">
                  <c:v>94.856523012367902</c:v>
                </c:pt>
                <c:pt idx="56">
                  <c:v>95.050380090753606</c:v>
                </c:pt>
                <c:pt idx="57">
                  <c:v>94.806302584239702</c:v>
                </c:pt>
                <c:pt idx="58">
                  <c:v>94.318147571211796</c:v>
                </c:pt>
                <c:pt idx="59">
                  <c:v>94.375510476142594</c:v>
                </c:pt>
                <c:pt idx="60">
                  <c:v>93.951897426845406</c:v>
                </c:pt>
                <c:pt idx="61">
                  <c:v>93.880060360902206</c:v>
                </c:pt>
                <c:pt idx="62">
                  <c:v>93.434985098462903</c:v>
                </c:pt>
                <c:pt idx="63">
                  <c:v>92.831875787274299</c:v>
                </c:pt>
                <c:pt idx="64">
                  <c:v>92.896417751005103</c:v>
                </c:pt>
                <c:pt idx="65">
                  <c:v>92.910854430388596</c:v>
                </c:pt>
                <c:pt idx="66">
                  <c:v>92.322105036062894</c:v>
                </c:pt>
                <c:pt idx="67">
                  <c:v>92.034909397700005</c:v>
                </c:pt>
                <c:pt idx="68">
                  <c:v>90.225696603106201</c:v>
                </c:pt>
                <c:pt idx="69">
                  <c:v>91.747637896447898</c:v>
                </c:pt>
                <c:pt idx="70">
                  <c:v>91.216365651202594</c:v>
                </c:pt>
                <c:pt idx="71">
                  <c:v>90.950749169025698</c:v>
                </c:pt>
                <c:pt idx="72">
                  <c:v>90.541496036591496</c:v>
                </c:pt>
                <c:pt idx="73">
                  <c:v>89.615292194514296</c:v>
                </c:pt>
                <c:pt idx="74">
                  <c:v>90.089087290679302</c:v>
                </c:pt>
                <c:pt idx="75">
                  <c:v>89.902487832877199</c:v>
                </c:pt>
                <c:pt idx="76">
                  <c:v>89.773172718222199</c:v>
                </c:pt>
                <c:pt idx="77">
                  <c:v>89.148486050110407</c:v>
                </c:pt>
                <c:pt idx="78">
                  <c:v>89.062404211085394</c:v>
                </c:pt>
                <c:pt idx="79">
                  <c:v>88.660446176054506</c:v>
                </c:pt>
                <c:pt idx="80">
                  <c:v>88.610072227694005</c:v>
                </c:pt>
                <c:pt idx="81">
                  <c:v>88.538196780490395</c:v>
                </c:pt>
                <c:pt idx="82">
                  <c:v>87.842055954598294</c:v>
                </c:pt>
                <c:pt idx="83">
                  <c:v>87.877686183110796</c:v>
                </c:pt>
                <c:pt idx="84">
                  <c:v>87.9926029996426</c:v>
                </c:pt>
                <c:pt idx="85">
                  <c:v>87.777168564333607</c:v>
                </c:pt>
                <c:pt idx="86">
                  <c:v>86.894159616626098</c:v>
                </c:pt>
                <c:pt idx="87">
                  <c:v>86.707482496671801</c:v>
                </c:pt>
                <c:pt idx="88">
                  <c:v>86.190570163480203</c:v>
                </c:pt>
                <c:pt idx="89">
                  <c:v>85.896118708605698</c:v>
                </c:pt>
                <c:pt idx="90">
                  <c:v>85.587422475840398</c:v>
                </c:pt>
                <c:pt idx="91">
                  <c:v>84.704413523323694</c:v>
                </c:pt>
                <c:pt idx="92">
                  <c:v>84.955554949665697</c:v>
                </c:pt>
                <c:pt idx="93">
                  <c:v>85.056073468074302</c:v>
                </c:pt>
                <c:pt idx="94">
                  <c:v>84.115586466845897</c:v>
                </c:pt>
                <c:pt idx="95">
                  <c:v>83.899998511304702</c:v>
                </c:pt>
                <c:pt idx="96">
                  <c:v>83.842636506005405</c:v>
                </c:pt>
                <c:pt idx="97">
                  <c:v>82.794528690089095</c:v>
                </c:pt>
                <c:pt idx="98">
                  <c:v>82.837454020813993</c:v>
                </c:pt>
                <c:pt idx="99">
                  <c:v>82.593339032671096</c:v>
                </c:pt>
                <c:pt idx="100">
                  <c:v>82.169610839593005</c:v>
                </c:pt>
                <c:pt idx="101">
                  <c:v>81.839414012425095</c:v>
                </c:pt>
                <c:pt idx="102">
                  <c:v>81.458919094976807</c:v>
                </c:pt>
                <c:pt idx="103">
                  <c:v>81.279383552193593</c:v>
                </c:pt>
                <c:pt idx="104">
                  <c:v>80.819948372891503</c:v>
                </c:pt>
                <c:pt idx="105">
                  <c:v>80.834231527233598</c:v>
                </c:pt>
                <c:pt idx="106">
                  <c:v>80.5398952113311</c:v>
                </c:pt>
                <c:pt idx="107">
                  <c:v>80.338743930364402</c:v>
                </c:pt>
                <c:pt idx="108">
                  <c:v>80.030047697599002</c:v>
                </c:pt>
                <c:pt idx="109">
                  <c:v>79.111138957734298</c:v>
                </c:pt>
                <c:pt idx="110">
                  <c:v>79.405552036157502</c:v>
                </c:pt>
                <c:pt idx="111">
                  <c:v>79.039340273051494</c:v>
                </c:pt>
                <c:pt idx="112">
                  <c:v>79.024980356188607</c:v>
                </c:pt>
                <c:pt idx="113">
                  <c:v>78.479387470163104</c:v>
                </c:pt>
                <c:pt idx="114">
                  <c:v>78.141856264699996</c:v>
                </c:pt>
                <c:pt idx="115">
                  <c:v>77.976680638779698</c:v>
                </c:pt>
                <c:pt idx="116">
                  <c:v>77.308952601339698</c:v>
                </c:pt>
                <c:pt idx="117">
                  <c:v>77.359173029467897</c:v>
                </c:pt>
                <c:pt idx="118">
                  <c:v>76.863800576379703</c:v>
                </c:pt>
                <c:pt idx="119">
                  <c:v>76.626864647036797</c:v>
                </c:pt>
                <c:pt idx="120">
                  <c:v>77.072016671996806</c:v>
                </c:pt>
                <c:pt idx="121">
                  <c:v>76.1531855894752</c:v>
                </c:pt>
                <c:pt idx="122">
                  <c:v>75.880081203961893</c:v>
                </c:pt>
                <c:pt idx="123">
                  <c:v>75.750920513979693</c:v>
                </c:pt>
                <c:pt idx="124">
                  <c:v>74.911028793680501</c:v>
                </c:pt>
                <c:pt idx="125">
                  <c:v>75.356065679668603</c:v>
                </c:pt>
                <c:pt idx="126">
                  <c:v>75.176492655256496</c:v>
                </c:pt>
                <c:pt idx="127">
                  <c:v>75.032895285890802</c:v>
                </c:pt>
                <c:pt idx="128">
                  <c:v>74.795997737808193</c:v>
                </c:pt>
                <c:pt idx="129">
                  <c:v>74.444183373193994</c:v>
                </c:pt>
                <c:pt idx="130">
                  <c:v>74.200183524023004</c:v>
                </c:pt>
                <c:pt idx="131">
                  <c:v>74.193041946852006</c:v>
                </c:pt>
                <c:pt idx="132">
                  <c:v>74.322202641643202</c:v>
                </c:pt>
                <c:pt idx="133">
                  <c:v>73.582484013218703</c:v>
                </c:pt>
                <c:pt idx="134">
                  <c:v>73.704618269810794</c:v>
                </c:pt>
                <c:pt idx="135">
                  <c:v>73.116022395717295</c:v>
                </c:pt>
                <c:pt idx="136">
                  <c:v>73.173307643305094</c:v>
                </c:pt>
                <c:pt idx="137">
                  <c:v>72.936449376114297</c:v>
                </c:pt>
                <c:pt idx="138">
                  <c:v>72.728193999605395</c:v>
                </c:pt>
                <c:pt idx="139">
                  <c:v>72.706731786463195</c:v>
                </c:pt>
                <c:pt idx="140">
                  <c:v>72.972271506119299</c:v>
                </c:pt>
                <c:pt idx="141">
                  <c:v>72.864650691431393</c:v>
                </c:pt>
                <c:pt idx="142">
                  <c:v>72.297363510247905</c:v>
                </c:pt>
                <c:pt idx="143">
                  <c:v>72.275900397474302</c:v>
                </c:pt>
                <c:pt idx="144">
                  <c:v>72.139406224019396</c:v>
                </c:pt>
                <c:pt idx="145">
                  <c:v>72.046145326194306</c:v>
                </c:pt>
                <c:pt idx="146">
                  <c:v>71.6727919859172</c:v>
                </c:pt>
                <c:pt idx="147">
                  <c:v>71.629673854068301</c:v>
                </c:pt>
                <c:pt idx="148">
                  <c:v>71.579415044679706</c:v>
                </c:pt>
                <c:pt idx="149">
                  <c:v>71.464536609408299</c:v>
                </c:pt>
                <c:pt idx="150">
                  <c:v>71.055322757865795</c:v>
                </c:pt>
                <c:pt idx="151">
                  <c:v>71.012051100975498</c:v>
                </c:pt>
                <c:pt idx="152">
                  <c:v>70.868607256651103</c:v>
                </c:pt>
                <c:pt idx="153">
                  <c:v>70.057281849845396</c:v>
                </c:pt>
                <c:pt idx="154">
                  <c:v>69.691070086739401</c:v>
                </c:pt>
                <c:pt idx="155">
                  <c:v>69.217159846793294</c:v>
                </c:pt>
                <c:pt idx="156">
                  <c:v>68.800804418079693</c:v>
                </c:pt>
                <c:pt idx="157">
                  <c:v>68.592588322462504</c:v>
                </c:pt>
                <c:pt idx="158">
                  <c:v>68.391513804016498</c:v>
                </c:pt>
                <c:pt idx="159">
                  <c:v>67.917757089111802</c:v>
                </c:pt>
                <c:pt idx="160">
                  <c:v>67.867459898462897</c:v>
                </c:pt>
                <c:pt idx="161">
                  <c:v>67.917680326591096</c:v>
                </c:pt>
                <c:pt idx="162">
                  <c:v>67.393626421037496</c:v>
                </c:pt>
                <c:pt idx="163">
                  <c:v>66.783413909129095</c:v>
                </c:pt>
                <c:pt idx="164">
                  <c:v>66.797581924499397</c:v>
                </c:pt>
                <c:pt idx="165">
                  <c:v>66.711423322953607</c:v>
                </c:pt>
                <c:pt idx="166">
                  <c:v>66.639701400791495</c:v>
                </c:pt>
                <c:pt idx="167">
                  <c:v>66.007911536768901</c:v>
                </c:pt>
                <c:pt idx="168">
                  <c:v>66.165714398324695</c:v>
                </c:pt>
                <c:pt idx="169">
                  <c:v>66.3882904108047</c:v>
                </c:pt>
                <c:pt idx="170">
                  <c:v>65.706280118654007</c:v>
                </c:pt>
                <c:pt idx="171">
                  <c:v>65.261204856214604</c:v>
                </c:pt>
                <c:pt idx="172">
                  <c:v>65.232408259968295</c:v>
                </c:pt>
                <c:pt idx="173">
                  <c:v>64.8518365799994</c:v>
                </c:pt>
                <c:pt idx="174">
                  <c:v>64.686776097860005</c:v>
                </c:pt>
                <c:pt idx="175">
                  <c:v>64.679442614387298</c:v>
                </c:pt>
                <c:pt idx="176">
                  <c:v>64.191326882251104</c:v>
                </c:pt>
                <c:pt idx="177">
                  <c:v>64.040472791933297</c:v>
                </c:pt>
                <c:pt idx="178">
                  <c:v>63.947172613216495</c:v>
                </c:pt>
                <c:pt idx="179">
                  <c:v>63.990137220024096</c:v>
                </c:pt>
                <c:pt idx="180">
                  <c:v>63.157425462965406</c:v>
                </c:pt>
                <c:pt idx="181">
                  <c:v>63.358384837630396</c:v>
                </c:pt>
                <c:pt idx="182">
                  <c:v>63.157425462965406</c:v>
                </c:pt>
                <c:pt idx="183">
                  <c:v>62.812945476646199</c:v>
                </c:pt>
                <c:pt idx="184">
                  <c:v>62.841510890508303</c:v>
                </c:pt>
                <c:pt idx="185">
                  <c:v>62.769673824565103</c:v>
                </c:pt>
                <c:pt idx="186">
                  <c:v>62.281519711168599</c:v>
                </c:pt>
                <c:pt idx="187">
                  <c:v>62.4824407045733</c:v>
                </c:pt>
                <c:pt idx="188">
                  <c:v>62.453874395888903</c:v>
                </c:pt>
                <c:pt idx="189">
                  <c:v>62.374819889885401</c:v>
                </c:pt>
                <c:pt idx="190">
                  <c:v>62.224004180827897</c:v>
                </c:pt>
                <c:pt idx="191">
                  <c:v>61.4919635627787</c:v>
                </c:pt>
                <c:pt idx="192">
                  <c:v>61.764530620265397</c:v>
                </c:pt>
                <c:pt idx="193">
                  <c:v>61.534813030614302</c:v>
                </c:pt>
                <c:pt idx="194">
                  <c:v>61.197243439081902</c:v>
                </c:pt>
                <c:pt idx="195">
                  <c:v>60.989219244957297</c:v>
                </c:pt>
                <c:pt idx="196">
                  <c:v>61.010567218759</c:v>
                </c:pt>
                <c:pt idx="197">
                  <c:v>60.235255848260003</c:v>
                </c:pt>
                <c:pt idx="198">
                  <c:v>60.744796311909397</c:v>
                </c:pt>
                <c:pt idx="199">
                  <c:v>59.646544835194597</c:v>
                </c:pt>
                <c:pt idx="200">
                  <c:v>59.797245400471098</c:v>
                </c:pt>
                <c:pt idx="201">
                  <c:v>59.926368608824397</c:v>
                </c:pt>
                <c:pt idx="202">
                  <c:v>59.560386233648899</c:v>
                </c:pt>
                <c:pt idx="203">
                  <c:v>59.524410578602499</c:v>
                </c:pt>
                <c:pt idx="204">
                  <c:v>59.265934773965398</c:v>
                </c:pt>
                <c:pt idx="205">
                  <c:v>58.906902969290798</c:v>
                </c:pt>
                <c:pt idx="206">
                  <c:v>59.2587557151654</c:v>
                </c:pt>
                <c:pt idx="207">
                  <c:v>58.9500594824</c:v>
                </c:pt>
                <c:pt idx="208">
                  <c:v>58.691622059023203</c:v>
                </c:pt>
                <c:pt idx="209">
                  <c:v>58.648619965777698</c:v>
                </c:pt>
                <c:pt idx="210">
                  <c:v>58.267971528097199</c:v>
                </c:pt>
                <c:pt idx="211">
                  <c:v>58.346950171211503</c:v>
                </c:pt>
                <c:pt idx="212">
                  <c:v>57.916196444374599</c:v>
                </c:pt>
                <c:pt idx="213">
                  <c:v>57.614603407520001</c:v>
                </c:pt>
                <c:pt idx="214">
                  <c:v>57.557163740068603</c:v>
                </c:pt>
                <c:pt idx="215">
                  <c:v>57.578703615362897</c:v>
                </c:pt>
                <c:pt idx="216">
                  <c:v>57.370410757225102</c:v>
                </c:pt>
                <c:pt idx="217">
                  <c:v>57.298650453802502</c:v>
                </c:pt>
                <c:pt idx="218">
                  <c:v>57.262750661645399</c:v>
                </c:pt>
                <c:pt idx="219">
                  <c:v>56.810419577885398</c:v>
                </c:pt>
                <c:pt idx="220">
                  <c:v>56.882179881307898</c:v>
                </c:pt>
                <c:pt idx="221">
                  <c:v>56.164268897368601</c:v>
                </c:pt>
                <c:pt idx="222">
                  <c:v>56.515929736941501</c:v>
                </c:pt>
                <c:pt idx="223">
                  <c:v>56.3939481057593</c:v>
                </c:pt>
                <c:pt idx="224">
                  <c:v>56.422591176964403</c:v>
                </c:pt>
                <c:pt idx="225">
                  <c:v>55.905755611102499</c:v>
                </c:pt>
                <c:pt idx="226">
                  <c:v>56.099496646075799</c:v>
                </c:pt>
                <c:pt idx="227">
                  <c:v>55.747875087394597</c:v>
                </c:pt>
                <c:pt idx="228">
                  <c:v>55.812340288604702</c:v>
                </c:pt>
                <c:pt idx="229">
                  <c:v>55.431922133677197</c:v>
                </c:pt>
                <c:pt idx="230">
                  <c:v>55.144689013685401</c:v>
                </c:pt>
                <c:pt idx="231">
                  <c:v>54.677920350910398</c:v>
                </c:pt>
                <c:pt idx="232">
                  <c:v>54.304682154414301</c:v>
                </c:pt>
                <c:pt idx="233">
                  <c:v>54.232806707210798</c:v>
                </c:pt>
                <c:pt idx="234">
                  <c:v>53.9385471538289</c:v>
                </c:pt>
                <c:pt idx="235">
                  <c:v>54.204011010595799</c:v>
                </c:pt>
                <c:pt idx="236">
                  <c:v>53.751794170985399</c:v>
                </c:pt>
                <c:pt idx="237">
                  <c:v>53.8307344328393</c:v>
                </c:pt>
                <c:pt idx="238">
                  <c:v>53.730177533170497</c:v>
                </c:pt>
                <c:pt idx="239">
                  <c:v>53.249241759465697</c:v>
                </c:pt>
                <c:pt idx="240">
                  <c:v>53.206085246356501</c:v>
                </c:pt>
                <c:pt idx="241">
                  <c:v>52.940430382919303</c:v>
                </c:pt>
                <c:pt idx="242">
                  <c:v>52.753676500444399</c:v>
                </c:pt>
                <c:pt idx="243">
                  <c:v>52.301536423354598</c:v>
                </c:pt>
                <c:pt idx="244">
                  <c:v>52.200980423317198</c:v>
                </c:pt>
                <c:pt idx="245">
                  <c:v>52.1722222083311</c:v>
                </c:pt>
                <c:pt idx="246">
                  <c:v>51.698312868016501</c:v>
                </c:pt>
                <c:pt idx="247">
                  <c:v>51.245980884625098</c:v>
                </c:pt>
                <c:pt idx="248">
                  <c:v>50.6072020640323</c:v>
                </c:pt>
                <c:pt idx="249">
                  <c:v>50.858421147717301</c:v>
                </c:pt>
                <c:pt idx="250">
                  <c:v>50.6859120431333</c:v>
                </c:pt>
                <c:pt idx="251">
                  <c:v>50.535211477856798</c:v>
                </c:pt>
                <c:pt idx="252">
                  <c:v>50.2840316702545</c:v>
                </c:pt>
                <c:pt idx="253">
                  <c:v>50.377293472520002</c:v>
                </c:pt>
                <c:pt idx="254">
                  <c:v>50.492094245639301</c:v>
                </c:pt>
                <c:pt idx="255">
                  <c:v>50.312673846637203</c:v>
                </c:pt>
                <c:pt idx="256">
                  <c:v>50.197719548476499</c:v>
                </c:pt>
                <c:pt idx="257">
                  <c:v>50.061340518802503</c:v>
                </c:pt>
                <c:pt idx="258">
                  <c:v>49.975297056228797</c:v>
                </c:pt>
                <c:pt idx="259">
                  <c:v>50.075623673144698</c:v>
                </c:pt>
                <c:pt idx="260">
                  <c:v>49.824327826938998</c:v>
                </c:pt>
                <c:pt idx="261">
                  <c:v>49.422446554428802</c:v>
                </c:pt>
                <c:pt idx="262">
                  <c:v>49.738245987913999</c:v>
                </c:pt>
                <c:pt idx="263">
                  <c:v>49.364854266376497</c:v>
                </c:pt>
                <c:pt idx="264">
                  <c:v>48.891098451103197</c:v>
                </c:pt>
                <c:pt idx="265">
                  <c:v>48.912368757943703</c:v>
                </c:pt>
                <c:pt idx="266">
                  <c:v>48.359634299556198</c:v>
                </c:pt>
                <c:pt idx="267">
                  <c:v>48.302233912996499</c:v>
                </c:pt>
              </c:numCache>
            </c:numRef>
          </c:xVal>
          <c:yVal>
            <c:numRef>
              <c:f>'[5]Measured Strength'!$H$4:$H$277</c:f>
              <c:numCache>
                <c:formatCode>General</c:formatCode>
                <c:ptCount val="274"/>
                <c:pt idx="0">
                  <c:v>0</c:v>
                </c:pt>
                <c:pt idx="1">
                  <c:v>-1.1172081227631914E-2</c:v>
                </c:pt>
                <c:pt idx="2">
                  <c:v>-2.2019985657142915E-2</c:v>
                </c:pt>
                <c:pt idx="3">
                  <c:v>7.6638654495490011E-3</c:v>
                </c:pt>
                <c:pt idx="4">
                  <c:v>3.8319327247740009E-3</c:v>
                </c:pt>
                <c:pt idx="5">
                  <c:v>1.6185847334504455E-4</c:v>
                </c:pt>
                <c:pt idx="6">
                  <c:v>-7.17829002951198E-3</c:v>
                </c:pt>
                <c:pt idx="7">
                  <c:v>-6.6545971962419959E-2</c:v>
                </c:pt>
                <c:pt idx="8">
                  <c:v>3.002516894899744</c:v>
                </c:pt>
                <c:pt idx="9">
                  <c:v>2.9586383222073742</c:v>
                </c:pt>
                <c:pt idx="10">
                  <c:v>2.973156760739744</c:v>
                </c:pt>
                <c:pt idx="11">
                  <c:v>3.3950483828149638</c:v>
                </c:pt>
                <c:pt idx="12">
                  <c:v>3.8126220571744343</c:v>
                </c:pt>
                <c:pt idx="13">
                  <c:v>4.2198338420953645</c:v>
                </c:pt>
                <c:pt idx="14">
                  <c:v>4.677777853088644</c:v>
                </c:pt>
                <c:pt idx="15">
                  <c:v>5.1355604857404744</c:v>
                </c:pt>
                <c:pt idx="16">
                  <c:v>5.6045151793394545</c:v>
                </c:pt>
                <c:pt idx="17">
                  <c:v>6.1028295675274844</c:v>
                </c:pt>
                <c:pt idx="18">
                  <c:v>6.5606122001793139</c:v>
                </c:pt>
                <c:pt idx="19">
                  <c:v>7.5570800175044139</c:v>
                </c:pt>
                <c:pt idx="20">
                  <c:v>8.5642338807856735</c:v>
                </c:pt>
                <c:pt idx="21">
                  <c:v>9.6077643097830538</c:v>
                </c:pt>
                <c:pt idx="22">
                  <c:v>10.647139109389553</c:v>
                </c:pt>
                <c:pt idx="23">
                  <c:v>11.723376509983554</c:v>
                </c:pt>
                <c:pt idx="24">
                  <c:v>12.758595659918553</c:v>
                </c:pt>
                <c:pt idx="25">
                  <c:v>13.746428460954053</c:v>
                </c:pt>
                <c:pt idx="26">
                  <c:v>14.719419126790953</c:v>
                </c:pt>
                <c:pt idx="27">
                  <c:v>15.688092304763455</c:v>
                </c:pt>
                <c:pt idx="28">
                  <c:v>16.605547201111754</c:v>
                </c:pt>
                <c:pt idx="29">
                  <c:v>17.438105733959954</c:v>
                </c:pt>
                <c:pt idx="30">
                  <c:v>18.329870110548253</c:v>
                </c:pt>
                <c:pt idx="31">
                  <c:v>19.151094723976055</c:v>
                </c:pt>
                <c:pt idx="32">
                  <c:v>19.905935203634254</c:v>
                </c:pt>
                <c:pt idx="33">
                  <c:v>20.678478620656154</c:v>
                </c:pt>
                <c:pt idx="34">
                  <c:v>21.351769094119053</c:v>
                </c:pt>
                <c:pt idx="35">
                  <c:v>22.004010272913455</c:v>
                </c:pt>
                <c:pt idx="36">
                  <c:v>22.596236795732953</c:v>
                </c:pt>
                <c:pt idx="37">
                  <c:v>23.155918205429252</c:v>
                </c:pt>
                <c:pt idx="38">
                  <c:v>23.675067399737852</c:v>
                </c:pt>
                <c:pt idx="39">
                  <c:v>24.198318546183554</c:v>
                </c:pt>
                <c:pt idx="40">
                  <c:v>24.671420187273455</c:v>
                </c:pt>
                <c:pt idx="41">
                  <c:v>25.075172935799653</c:v>
                </c:pt>
                <c:pt idx="42">
                  <c:v>25.475064586863152</c:v>
                </c:pt>
                <c:pt idx="43">
                  <c:v>25.856415751221554</c:v>
                </c:pt>
                <c:pt idx="44">
                  <c:v>26.230522054726855</c:v>
                </c:pt>
                <c:pt idx="45">
                  <c:v>26.498292872144553</c:v>
                </c:pt>
                <c:pt idx="46">
                  <c:v>26.776597474068353</c:v>
                </c:pt>
                <c:pt idx="47">
                  <c:v>27.037028142983253</c:v>
                </c:pt>
                <c:pt idx="48">
                  <c:v>27.275533654039155</c:v>
                </c:pt>
                <c:pt idx="49">
                  <c:v>27.443451545025553</c:v>
                </c:pt>
                <c:pt idx="50">
                  <c:v>27.652692209571153</c:v>
                </c:pt>
                <c:pt idx="51">
                  <c:v>27.806406241799952</c:v>
                </c:pt>
                <c:pt idx="52">
                  <c:v>28.096101757225153</c:v>
                </c:pt>
                <c:pt idx="53">
                  <c:v>28.297526294871155</c:v>
                </c:pt>
                <c:pt idx="54">
                  <c:v>28.476930387008554</c:v>
                </c:pt>
                <c:pt idx="55">
                  <c:v>28.597233060227452</c:v>
                </c:pt>
                <c:pt idx="56">
                  <c:v>28.724875434037052</c:v>
                </c:pt>
                <c:pt idx="57">
                  <c:v>28.904375273675452</c:v>
                </c:pt>
                <c:pt idx="58">
                  <c:v>28.969722580624055</c:v>
                </c:pt>
                <c:pt idx="59">
                  <c:v>29.141595948959253</c:v>
                </c:pt>
                <c:pt idx="60">
                  <c:v>29.221337701903952</c:v>
                </c:pt>
                <c:pt idx="61">
                  <c:v>29.404126005343855</c:v>
                </c:pt>
                <c:pt idx="62">
                  <c:v>29.502027094394954</c:v>
                </c:pt>
                <c:pt idx="63">
                  <c:v>29.633339990368153</c:v>
                </c:pt>
                <c:pt idx="64">
                  <c:v>29.687486511202355</c:v>
                </c:pt>
                <c:pt idx="65">
                  <c:v>29.763653465605952</c:v>
                </c:pt>
                <c:pt idx="66">
                  <c:v>29.813844509091254</c:v>
                </c:pt>
                <c:pt idx="67">
                  <c:v>29.919276321944555</c:v>
                </c:pt>
                <c:pt idx="68">
                  <c:v>29.954882356073853</c:v>
                </c:pt>
                <c:pt idx="69">
                  <c:v>30.031049310477353</c:v>
                </c:pt>
                <c:pt idx="70">
                  <c:v>30.077665107509453</c:v>
                </c:pt>
                <c:pt idx="71">
                  <c:v>30.117036491600555</c:v>
                </c:pt>
                <c:pt idx="72">
                  <c:v>30.200734181745453</c:v>
                </c:pt>
                <c:pt idx="73">
                  <c:v>30.195969847021153</c:v>
                </c:pt>
                <c:pt idx="74">
                  <c:v>30.338006654887653</c:v>
                </c:pt>
                <c:pt idx="75">
                  <c:v>30.362697753912254</c:v>
                </c:pt>
                <c:pt idx="76">
                  <c:v>30.434813495405152</c:v>
                </c:pt>
                <c:pt idx="77">
                  <c:v>30.499684364105555</c:v>
                </c:pt>
                <c:pt idx="78">
                  <c:v>30.571990680897652</c:v>
                </c:pt>
                <c:pt idx="79">
                  <c:v>30.629331297586653</c:v>
                </c:pt>
                <c:pt idx="80">
                  <c:v>30.657501895563453</c:v>
                </c:pt>
                <c:pt idx="81">
                  <c:v>30.700448066256254</c:v>
                </c:pt>
                <c:pt idx="82">
                  <c:v>30.724758014682354</c:v>
                </c:pt>
                <c:pt idx="83">
                  <c:v>30.753348993978854</c:v>
                </c:pt>
                <c:pt idx="84">
                  <c:v>30.754387597074054</c:v>
                </c:pt>
                <c:pt idx="85">
                  <c:v>30.803081875685955</c:v>
                </c:pt>
                <c:pt idx="86">
                  <c:v>30.885460751603254</c:v>
                </c:pt>
                <c:pt idx="87">
                  <c:v>30.967840087372053</c:v>
                </c:pt>
                <c:pt idx="88">
                  <c:v>31.002728202979554</c:v>
                </c:pt>
                <c:pt idx="89">
                  <c:v>31.08143746449695</c:v>
                </c:pt>
                <c:pt idx="90">
                  <c:v>31.123555622693353</c:v>
                </c:pt>
                <c:pt idx="91">
                  <c:v>31.187694693118956</c:v>
                </c:pt>
                <c:pt idx="92">
                  <c:v>31.252052588949056</c:v>
                </c:pt>
                <c:pt idx="93">
                  <c:v>31.323366878932255</c:v>
                </c:pt>
                <c:pt idx="94">
                  <c:v>31.339630508126156</c:v>
                </c:pt>
                <c:pt idx="95">
                  <c:v>31.378024235760456</c:v>
                </c:pt>
                <c:pt idx="96">
                  <c:v>31.423648465835051</c:v>
                </c:pt>
                <c:pt idx="97">
                  <c:v>31.395871663863254</c:v>
                </c:pt>
                <c:pt idx="98">
                  <c:v>31.437990288780355</c:v>
                </c:pt>
                <c:pt idx="99">
                  <c:v>31.406708341502451</c:v>
                </c:pt>
                <c:pt idx="100">
                  <c:v>31.426696874848354</c:v>
                </c:pt>
                <c:pt idx="101">
                  <c:v>31.439400535704856</c:v>
                </c:pt>
                <c:pt idx="102">
                  <c:v>31.448433669327756</c:v>
                </c:pt>
                <c:pt idx="103">
                  <c:v>31.479377602396553</c:v>
                </c:pt>
                <c:pt idx="104">
                  <c:v>31.478143230629456</c:v>
                </c:pt>
                <c:pt idx="105">
                  <c:v>31.464915747545156</c:v>
                </c:pt>
                <c:pt idx="106">
                  <c:v>31.506760235777357</c:v>
                </c:pt>
                <c:pt idx="107">
                  <c:v>31.522786746365952</c:v>
                </c:pt>
                <c:pt idx="108">
                  <c:v>31.557205808495652</c:v>
                </c:pt>
                <c:pt idx="109">
                  <c:v>31.499916574177952</c:v>
                </c:pt>
                <c:pt idx="110">
                  <c:v>31.497592713509455</c:v>
                </c:pt>
                <c:pt idx="111">
                  <c:v>31.444101931029657</c:v>
                </c:pt>
                <c:pt idx="112">
                  <c:v>31.485861141662255</c:v>
                </c:pt>
                <c:pt idx="113">
                  <c:v>31.487313493060952</c:v>
                </c:pt>
                <c:pt idx="114">
                  <c:v>31.496042495282055</c:v>
                </c:pt>
                <c:pt idx="115">
                  <c:v>31.482687091791455</c:v>
                </c:pt>
                <c:pt idx="116">
                  <c:v>31.429111029040754</c:v>
                </c:pt>
                <c:pt idx="117">
                  <c:v>31.404958600801855</c:v>
                </c:pt>
                <c:pt idx="118">
                  <c:v>31.402720020404153</c:v>
                </c:pt>
                <c:pt idx="119">
                  <c:v>31.407778945702553</c:v>
                </c:pt>
                <c:pt idx="120">
                  <c:v>31.412880513807757</c:v>
                </c:pt>
                <c:pt idx="121">
                  <c:v>31.395961633733052</c:v>
                </c:pt>
                <c:pt idx="122">
                  <c:v>31.386319404480751</c:v>
                </c:pt>
                <c:pt idx="123">
                  <c:v>31.409813524127053</c:v>
                </c:pt>
                <c:pt idx="124">
                  <c:v>31.363449229621452</c:v>
                </c:pt>
                <c:pt idx="125">
                  <c:v>31.386943349267852</c:v>
                </c:pt>
                <c:pt idx="126">
                  <c:v>31.384683446131056</c:v>
                </c:pt>
                <c:pt idx="127">
                  <c:v>31.389763694168551</c:v>
                </c:pt>
                <c:pt idx="128">
                  <c:v>31.376429610745653</c:v>
                </c:pt>
                <c:pt idx="129">
                  <c:v>31.333927268429655</c:v>
                </c:pt>
                <c:pt idx="130">
                  <c:v>31.30595598798795</c:v>
                </c:pt>
                <c:pt idx="131">
                  <c:v>31.329343507295754</c:v>
                </c:pt>
                <c:pt idx="132">
                  <c:v>31.338093826913251</c:v>
                </c:pt>
                <c:pt idx="133">
                  <c:v>31.302761077900954</c:v>
                </c:pt>
                <c:pt idx="134">
                  <c:v>31.293161026261352</c:v>
                </c:pt>
                <c:pt idx="135">
                  <c:v>31.257806957181351</c:v>
                </c:pt>
                <c:pt idx="136">
                  <c:v>31.270227351050352</c:v>
                </c:pt>
                <c:pt idx="137">
                  <c:v>31.257021188033853</c:v>
                </c:pt>
                <c:pt idx="138">
                  <c:v>31.247399816326556</c:v>
                </c:pt>
                <c:pt idx="139">
                  <c:v>31.28559555037495</c:v>
                </c:pt>
                <c:pt idx="140">
                  <c:v>31.353002180780656</c:v>
                </c:pt>
                <c:pt idx="141">
                  <c:v>31.350806237847152</c:v>
                </c:pt>
                <c:pt idx="142">
                  <c:v>31.374300814673553</c:v>
                </c:pt>
                <c:pt idx="143">
                  <c:v>31.386784708894254</c:v>
                </c:pt>
                <c:pt idx="144">
                  <c:v>31.359005306390756</c:v>
                </c:pt>
                <c:pt idx="145">
                  <c:v>31.40449854880665</c:v>
                </c:pt>
                <c:pt idx="146">
                  <c:v>31.47561789092785</c:v>
                </c:pt>
                <c:pt idx="147">
                  <c:v>31.513664387173556</c:v>
                </c:pt>
                <c:pt idx="148">
                  <c:v>31.529690435239353</c:v>
                </c:pt>
                <c:pt idx="149">
                  <c:v>31.509251181238753</c:v>
                </c:pt>
                <c:pt idx="150">
                  <c:v>31.495981055347656</c:v>
                </c:pt>
                <c:pt idx="151">
                  <c:v>31.559781569033753</c:v>
                </c:pt>
                <c:pt idx="152">
                  <c:v>31.605146893714654</c:v>
                </c:pt>
                <c:pt idx="153">
                  <c:v>31.62635978748515</c:v>
                </c:pt>
                <c:pt idx="154">
                  <c:v>31.654764051807255</c:v>
                </c:pt>
                <c:pt idx="155">
                  <c:v>31.631723316406152</c:v>
                </c:pt>
                <c:pt idx="156">
                  <c:v>31.561079135778051</c:v>
                </c:pt>
                <c:pt idx="157">
                  <c:v>31.483343243271854</c:v>
                </c:pt>
                <c:pt idx="158">
                  <c:v>31.468244626362754</c:v>
                </c:pt>
                <c:pt idx="159">
                  <c:v>31.445767826573551</c:v>
                </c:pt>
                <c:pt idx="160">
                  <c:v>31.386686283959655</c:v>
                </c:pt>
                <c:pt idx="161">
                  <c:v>31.38995705430505</c:v>
                </c:pt>
                <c:pt idx="162">
                  <c:v>31.37128343836595</c:v>
                </c:pt>
                <c:pt idx="163">
                  <c:v>31.282689176144551</c:v>
                </c:pt>
                <c:pt idx="164">
                  <c:v>31.26023185220415</c:v>
                </c:pt>
                <c:pt idx="165">
                  <c:v>31.24882232316115</c:v>
                </c:pt>
                <c:pt idx="166">
                  <c:v>31.167644271049355</c:v>
                </c:pt>
                <c:pt idx="167">
                  <c:v>31.104873178335154</c:v>
                </c:pt>
                <c:pt idx="168">
                  <c:v>31.13014537580915</c:v>
                </c:pt>
                <c:pt idx="169">
                  <c:v>31.126075992886456</c:v>
                </c:pt>
                <c:pt idx="170">
                  <c:v>31.081750349033356</c:v>
                </c:pt>
                <c:pt idx="171">
                  <c:v>31.059406661225452</c:v>
                </c:pt>
                <c:pt idx="172">
                  <c:v>31.066423565046357</c:v>
                </c:pt>
                <c:pt idx="173">
                  <c:v>31.014700724698454</c:v>
                </c:pt>
                <c:pt idx="174">
                  <c:v>31.025387702770754</c:v>
                </c:pt>
                <c:pt idx="175">
                  <c:v>31.054329514644753</c:v>
                </c:pt>
                <c:pt idx="176">
                  <c:v>31.024722197409453</c:v>
                </c:pt>
                <c:pt idx="177">
                  <c:v>31.020804942465354</c:v>
                </c:pt>
                <c:pt idx="178">
                  <c:v>31.093844231114453</c:v>
                </c:pt>
                <c:pt idx="179">
                  <c:v>31.023771019509354</c:v>
                </c:pt>
                <c:pt idx="180">
                  <c:v>31.023504820436653</c:v>
                </c:pt>
                <c:pt idx="181">
                  <c:v>31.034286876112954</c:v>
                </c:pt>
                <c:pt idx="182">
                  <c:v>31.070720962085851</c:v>
                </c:pt>
                <c:pt idx="183">
                  <c:v>31.048263173528653</c:v>
                </c:pt>
                <c:pt idx="184">
                  <c:v>31.044269854595253</c:v>
                </c:pt>
                <c:pt idx="185">
                  <c:v>30.988877397464652</c:v>
                </c:pt>
                <c:pt idx="186">
                  <c:v>30.933465466868054</c:v>
                </c:pt>
                <c:pt idx="187">
                  <c:v>30.900054963399953</c:v>
                </c:pt>
                <c:pt idx="188">
                  <c:v>30.873965134968653</c:v>
                </c:pt>
                <c:pt idx="189">
                  <c:v>30.818515629846154</c:v>
                </c:pt>
                <c:pt idx="190">
                  <c:v>30.777917105853852</c:v>
                </c:pt>
                <c:pt idx="191">
                  <c:v>30.777612414935053</c:v>
                </c:pt>
                <c:pt idx="192">
                  <c:v>30.751675169568454</c:v>
                </c:pt>
                <c:pt idx="193">
                  <c:v>30.744049805995655</c:v>
                </c:pt>
                <c:pt idx="194">
                  <c:v>30.699648095770652</c:v>
                </c:pt>
                <c:pt idx="195">
                  <c:v>30.666256605917255</c:v>
                </c:pt>
                <c:pt idx="196">
                  <c:v>30.643874881349355</c:v>
                </c:pt>
                <c:pt idx="197">
                  <c:v>30.584831365964753</c:v>
                </c:pt>
                <c:pt idx="198">
                  <c:v>30.643133304850753</c:v>
                </c:pt>
                <c:pt idx="199">
                  <c:v>30.646461116040253</c:v>
                </c:pt>
                <c:pt idx="200">
                  <c:v>30.712179267418453</c:v>
                </c:pt>
                <c:pt idx="201">
                  <c:v>30.719025024880654</c:v>
                </c:pt>
                <c:pt idx="202">
                  <c:v>30.795696351021252</c:v>
                </c:pt>
                <c:pt idx="203">
                  <c:v>30.809919829129552</c:v>
                </c:pt>
                <c:pt idx="204">
                  <c:v>30.750705167386354</c:v>
                </c:pt>
                <c:pt idx="205">
                  <c:v>30.735663588938653</c:v>
                </c:pt>
                <c:pt idx="206">
                  <c:v>30.713320353834153</c:v>
                </c:pt>
                <c:pt idx="207">
                  <c:v>30.716742782776155</c:v>
                </c:pt>
                <c:pt idx="208">
                  <c:v>30.742110050706252</c:v>
                </c:pt>
                <c:pt idx="209">
                  <c:v>30.749088457915654</c:v>
                </c:pt>
                <c:pt idx="210">
                  <c:v>30.704610681318755</c:v>
                </c:pt>
                <c:pt idx="211">
                  <c:v>30.652698136083654</c:v>
                </c:pt>
                <c:pt idx="212">
                  <c:v>30.545772509071853</c:v>
                </c:pt>
                <c:pt idx="213">
                  <c:v>30.468302553675453</c:v>
                </c:pt>
                <c:pt idx="214">
                  <c:v>30.343065047252555</c:v>
                </c:pt>
                <c:pt idx="215">
                  <c:v>30.269208118115554</c:v>
                </c:pt>
                <c:pt idx="216">
                  <c:v>30.188087104465055</c:v>
                </c:pt>
                <c:pt idx="217">
                  <c:v>30.128891458719153</c:v>
                </c:pt>
                <c:pt idx="218">
                  <c:v>30.062412250228252</c:v>
                </c:pt>
                <c:pt idx="219">
                  <c:v>30.010784940187754</c:v>
                </c:pt>
                <c:pt idx="220">
                  <c:v>29.992016237114054</c:v>
                </c:pt>
                <c:pt idx="221">
                  <c:v>29.910971287452853</c:v>
                </c:pt>
                <c:pt idx="222">
                  <c:v>29.822605202903453</c:v>
                </c:pt>
                <c:pt idx="223">
                  <c:v>29.858868137752353</c:v>
                </c:pt>
                <c:pt idx="224">
                  <c:v>29.810834378122554</c:v>
                </c:pt>
                <c:pt idx="225">
                  <c:v>29.770216830984953</c:v>
                </c:pt>
                <c:pt idx="226">
                  <c:v>29.747759495131252</c:v>
                </c:pt>
                <c:pt idx="227">
                  <c:v>29.717999582917852</c:v>
                </c:pt>
                <c:pt idx="228">
                  <c:v>29.669909235147554</c:v>
                </c:pt>
                <c:pt idx="229">
                  <c:v>29.654829619939953</c:v>
                </c:pt>
                <c:pt idx="230">
                  <c:v>29.650646131502555</c:v>
                </c:pt>
                <c:pt idx="231">
                  <c:v>29.624499245548652</c:v>
                </c:pt>
                <c:pt idx="232">
                  <c:v>29.565379659026753</c:v>
                </c:pt>
                <c:pt idx="233">
                  <c:v>29.502551506407354</c:v>
                </c:pt>
                <c:pt idx="234">
                  <c:v>29.425024500636255</c:v>
                </c:pt>
                <c:pt idx="235">
                  <c:v>29.329299709055455</c:v>
                </c:pt>
                <c:pt idx="236">
                  <c:v>29.299539794459452</c:v>
                </c:pt>
                <c:pt idx="237">
                  <c:v>29.233042025057355</c:v>
                </c:pt>
                <c:pt idx="238">
                  <c:v>29.166658351639153</c:v>
                </c:pt>
                <c:pt idx="239">
                  <c:v>29.078368328696452</c:v>
                </c:pt>
                <c:pt idx="240">
                  <c:v>29.092648842883452</c:v>
                </c:pt>
                <c:pt idx="241">
                  <c:v>29.022442967235254</c:v>
                </c:pt>
                <c:pt idx="242">
                  <c:v>28.974314125236255</c:v>
                </c:pt>
                <c:pt idx="243">
                  <c:v>28.904184313577353</c:v>
                </c:pt>
                <c:pt idx="244">
                  <c:v>28.841261078588552</c:v>
                </c:pt>
                <c:pt idx="245">
                  <c:v>28.767518238287654</c:v>
                </c:pt>
                <c:pt idx="246">
                  <c:v>28.752401046171453</c:v>
                </c:pt>
                <c:pt idx="247">
                  <c:v>28.693242963038053</c:v>
                </c:pt>
                <c:pt idx="248">
                  <c:v>28.608470883985454</c:v>
                </c:pt>
                <c:pt idx="249">
                  <c:v>28.600731412515355</c:v>
                </c:pt>
                <c:pt idx="250">
                  <c:v>28.552640600128353</c:v>
                </c:pt>
                <c:pt idx="251">
                  <c:v>28.534024475353952</c:v>
                </c:pt>
                <c:pt idx="252">
                  <c:v>28.555740218030554</c:v>
                </c:pt>
                <c:pt idx="253">
                  <c:v>28.525942726525955</c:v>
                </c:pt>
                <c:pt idx="254">
                  <c:v>28.463114569141155</c:v>
                </c:pt>
                <c:pt idx="255">
                  <c:v>28.407722097714654</c:v>
                </c:pt>
                <c:pt idx="256">
                  <c:v>28.370603473704552</c:v>
                </c:pt>
                <c:pt idx="257">
                  <c:v>28.318937664670052</c:v>
                </c:pt>
                <c:pt idx="258">
                  <c:v>28.292980931541454</c:v>
                </c:pt>
                <c:pt idx="259">
                  <c:v>28.248883460595053</c:v>
                </c:pt>
                <c:pt idx="260">
                  <c:v>28.197693506579853</c:v>
                </c:pt>
                <c:pt idx="261">
                  <c:v>28.139562277771454</c:v>
                </c:pt>
                <c:pt idx="262">
                  <c:v>28.129464826334853</c:v>
                </c:pt>
                <c:pt idx="263">
                  <c:v>28.145324116238154</c:v>
                </c:pt>
                <c:pt idx="264">
                  <c:v>28.069812784739852</c:v>
                </c:pt>
                <c:pt idx="265">
                  <c:v>28.042353789141753</c:v>
                </c:pt>
                <c:pt idx="266">
                  <c:v>27.967241791204554</c:v>
                </c:pt>
                <c:pt idx="267">
                  <c:v>27.895913965885452</c:v>
                </c:pt>
                <c:pt idx="268">
                  <c:v>-0.93534905653074596</c:v>
                </c:pt>
                <c:pt idx="269">
                  <c:v>-0.93534905653074596</c:v>
                </c:pt>
                <c:pt idx="270">
                  <c:v>-0.93534905653074596</c:v>
                </c:pt>
                <c:pt idx="271">
                  <c:v>-0.93534905653074596</c:v>
                </c:pt>
                <c:pt idx="272">
                  <c:v>-0.93534905653074596</c:v>
                </c:pt>
                <c:pt idx="273">
                  <c:v>-0.935349056530745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E00-4C1C-B78F-9428BF407BDB}"/>
            </c:ext>
          </c:extLst>
        </c:ser>
        <c:ser>
          <c:idx val="2"/>
          <c:order val="3"/>
          <c:tx>
            <c:v>1000 cyc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[5]Measured Strength'!$L$4:$L$353</c:f>
              <c:numCache>
                <c:formatCode>General</c:formatCode>
                <c:ptCount val="350"/>
                <c:pt idx="0">
                  <c:v>99.964823092871299</c:v>
                </c:pt>
                <c:pt idx="1">
                  <c:v>99.986362068534206</c:v>
                </c:pt>
                <c:pt idx="2">
                  <c:v>99.972066951201796</c:v>
                </c:pt>
                <c:pt idx="3">
                  <c:v>99.993606826496105</c:v>
                </c:pt>
                <c:pt idx="4">
                  <c:v>99.9862972690037</c:v>
                </c:pt>
                <c:pt idx="5">
                  <c:v>100.000657185866</c:v>
                </c:pt>
                <c:pt idx="6">
                  <c:v>99.979117310572306</c:v>
                </c:pt>
                <c:pt idx="7">
                  <c:v>100.000657185866</c:v>
                </c:pt>
                <c:pt idx="8">
                  <c:v>100.000657185866</c:v>
                </c:pt>
                <c:pt idx="9">
                  <c:v>99.986232477592495</c:v>
                </c:pt>
                <c:pt idx="10">
                  <c:v>99.979117310572306</c:v>
                </c:pt>
                <c:pt idx="11">
                  <c:v>99.979117310572306</c:v>
                </c:pt>
                <c:pt idx="12">
                  <c:v>99.9862972690037</c:v>
                </c:pt>
                <c:pt idx="13">
                  <c:v>99.979117310572306</c:v>
                </c:pt>
                <c:pt idx="14">
                  <c:v>99.9862972690037</c:v>
                </c:pt>
                <c:pt idx="15">
                  <c:v>99.986167678062102</c:v>
                </c:pt>
                <c:pt idx="16">
                  <c:v>99.986232477592495</c:v>
                </c:pt>
                <c:pt idx="17">
                  <c:v>99.986362068534206</c:v>
                </c:pt>
                <c:pt idx="18">
                  <c:v>99.9862972690037</c:v>
                </c:pt>
                <c:pt idx="19">
                  <c:v>99.9862972690037</c:v>
                </c:pt>
                <c:pt idx="20">
                  <c:v>100.000657185866</c:v>
                </c:pt>
                <c:pt idx="21">
                  <c:v>100.015017102729</c:v>
                </c:pt>
                <c:pt idx="22">
                  <c:v>100.050980794785</c:v>
                </c:pt>
                <c:pt idx="23">
                  <c:v>100.00783714429799</c:v>
                </c:pt>
                <c:pt idx="24">
                  <c:v>99.986556467125496</c:v>
                </c:pt>
                <c:pt idx="25">
                  <c:v>100.036816176145</c:v>
                </c:pt>
                <c:pt idx="26">
                  <c:v>100.029765816775</c:v>
                </c:pt>
                <c:pt idx="27">
                  <c:v>100.00072198539701</c:v>
                </c:pt>
                <c:pt idx="28">
                  <c:v>100.029571418183</c:v>
                </c:pt>
                <c:pt idx="29">
                  <c:v>100.000786784927</c:v>
                </c:pt>
                <c:pt idx="30">
                  <c:v>99.986621266655902</c:v>
                </c:pt>
                <c:pt idx="31">
                  <c:v>100.000851584457</c:v>
                </c:pt>
                <c:pt idx="32">
                  <c:v>100.036686577084</c:v>
                </c:pt>
                <c:pt idx="33">
                  <c:v>100.029506618653</c:v>
                </c:pt>
                <c:pt idx="34">
                  <c:v>99.993542026965599</c:v>
                </c:pt>
                <c:pt idx="35">
                  <c:v>99.993671626026497</c:v>
                </c:pt>
                <c:pt idx="36">
                  <c:v>100.022261860691</c:v>
                </c:pt>
                <c:pt idx="37">
                  <c:v>100.050915995255</c:v>
                </c:pt>
                <c:pt idx="38">
                  <c:v>100.065535110239</c:v>
                </c:pt>
                <c:pt idx="39">
                  <c:v>100.079895027102</c:v>
                </c:pt>
                <c:pt idx="40">
                  <c:v>100.065275912118</c:v>
                </c:pt>
                <c:pt idx="41">
                  <c:v>100.07265026914</c:v>
                </c:pt>
                <c:pt idx="42">
                  <c:v>100.108485261767</c:v>
                </c:pt>
                <c:pt idx="43">
                  <c:v>100.12290907852901</c:v>
                </c:pt>
                <c:pt idx="44">
                  <c:v>100.10842046223701</c:v>
                </c:pt>
                <c:pt idx="45">
                  <c:v>100.137204195861</c:v>
                </c:pt>
                <c:pt idx="46">
                  <c:v>100.137333794922</c:v>
                </c:pt>
                <c:pt idx="47">
                  <c:v>100.14438415429299</c:v>
                </c:pt>
                <c:pt idx="48">
                  <c:v>100.115665220198</c:v>
                </c:pt>
                <c:pt idx="49">
                  <c:v>100.108550061297</c:v>
                </c:pt>
                <c:pt idx="50">
                  <c:v>100.108550061297</c:v>
                </c:pt>
                <c:pt idx="51">
                  <c:v>100.108550061297</c:v>
                </c:pt>
                <c:pt idx="52">
                  <c:v>100.10130530333601</c:v>
                </c:pt>
                <c:pt idx="53">
                  <c:v>100.13002423743001</c:v>
                </c:pt>
                <c:pt idx="54">
                  <c:v>100.13002423743001</c:v>
                </c:pt>
                <c:pt idx="55">
                  <c:v>100.10130530333601</c:v>
                </c:pt>
                <c:pt idx="56">
                  <c:v>100.151564112724</c:v>
                </c:pt>
                <c:pt idx="57">
                  <c:v>100.13002423743001</c:v>
                </c:pt>
                <c:pt idx="58">
                  <c:v>100.11553562113799</c:v>
                </c:pt>
                <c:pt idx="59">
                  <c:v>100.094125344904</c:v>
                </c:pt>
                <c:pt idx="60">
                  <c:v>100.11579481925899</c:v>
                </c:pt>
                <c:pt idx="61">
                  <c:v>100.137204195861</c:v>
                </c:pt>
                <c:pt idx="62">
                  <c:v>100.137333794922</c:v>
                </c:pt>
                <c:pt idx="63">
                  <c:v>100.122844278998</c:v>
                </c:pt>
                <c:pt idx="64">
                  <c:v>100.115730019729</c:v>
                </c:pt>
                <c:pt idx="65">
                  <c:v>100.108550061297</c:v>
                </c:pt>
                <c:pt idx="66">
                  <c:v>100.115665220198</c:v>
                </c:pt>
                <c:pt idx="67">
                  <c:v>100.108550061297</c:v>
                </c:pt>
                <c:pt idx="68">
                  <c:v>100.11579481925899</c:v>
                </c:pt>
                <c:pt idx="69">
                  <c:v>100.173168787549</c:v>
                </c:pt>
                <c:pt idx="70">
                  <c:v>100.15900326927699</c:v>
                </c:pt>
                <c:pt idx="71">
                  <c:v>100.144513753354</c:v>
                </c:pt>
                <c:pt idx="72">
                  <c:v>100.158873670216</c:v>
                </c:pt>
                <c:pt idx="73">
                  <c:v>100.15175851131499</c:v>
                </c:pt>
                <c:pt idx="74">
                  <c:v>100.13726899539201</c:v>
                </c:pt>
                <c:pt idx="75">
                  <c:v>100.13008903696</c:v>
                </c:pt>
                <c:pt idx="76">
                  <c:v>100.144578552884</c:v>
                </c:pt>
                <c:pt idx="77">
                  <c:v>100.15143451366301</c:v>
                </c:pt>
                <c:pt idx="78">
                  <c:v>100.158873670216</c:v>
                </c:pt>
                <c:pt idx="79">
                  <c:v>100.187463904881</c:v>
                </c:pt>
                <c:pt idx="80">
                  <c:v>100.15874407115599</c:v>
                </c:pt>
                <c:pt idx="81">
                  <c:v>100.11579481925899</c:v>
                </c:pt>
                <c:pt idx="82">
                  <c:v>100.12303867759</c:v>
                </c:pt>
                <c:pt idx="83">
                  <c:v>100.115600420668</c:v>
                </c:pt>
                <c:pt idx="84">
                  <c:v>100.122714679938</c:v>
                </c:pt>
                <c:pt idx="85">
                  <c:v>100.11579481925899</c:v>
                </c:pt>
                <c:pt idx="86">
                  <c:v>100.13002423743001</c:v>
                </c:pt>
                <c:pt idx="87">
                  <c:v>100.12277947946799</c:v>
                </c:pt>
                <c:pt idx="88">
                  <c:v>100.144254555232</c:v>
                </c:pt>
                <c:pt idx="89">
                  <c:v>100.137009805389</c:v>
                </c:pt>
                <c:pt idx="90">
                  <c:v>100.13707459680001</c:v>
                </c:pt>
                <c:pt idx="91">
                  <c:v>100.122844278998</c:v>
                </c:pt>
                <c:pt idx="92">
                  <c:v>100.136945005859</c:v>
                </c:pt>
                <c:pt idx="93">
                  <c:v>100.122714679938</c:v>
                </c:pt>
                <c:pt idx="94">
                  <c:v>100.14438415429299</c:v>
                </c:pt>
                <c:pt idx="95">
                  <c:v>100.129894638369</c:v>
                </c:pt>
                <c:pt idx="96">
                  <c:v>100.144254555232</c:v>
                </c:pt>
                <c:pt idx="97">
                  <c:v>100.165729639115</c:v>
                </c:pt>
                <c:pt idx="98">
                  <c:v>100.11547082972599</c:v>
                </c:pt>
                <c:pt idx="99">
                  <c:v>100.100981313803</c:v>
                </c:pt>
                <c:pt idx="100">
                  <c:v>100.129894638369</c:v>
                </c:pt>
                <c:pt idx="101">
                  <c:v>100.086750996001</c:v>
                </c:pt>
                <c:pt idx="102">
                  <c:v>100.03649218661199</c:v>
                </c:pt>
                <c:pt idx="103">
                  <c:v>100.015017102729</c:v>
                </c:pt>
                <c:pt idx="104">
                  <c:v>100.050851203844</c:v>
                </c:pt>
                <c:pt idx="105">
                  <c:v>99.799685848211297</c:v>
                </c:pt>
                <c:pt idx="106">
                  <c:v>99.799750647741803</c:v>
                </c:pt>
                <c:pt idx="107">
                  <c:v>99.813851374602095</c:v>
                </c:pt>
                <c:pt idx="108">
                  <c:v>99.828404782305597</c:v>
                </c:pt>
                <c:pt idx="109">
                  <c:v>99.828469581836003</c:v>
                </c:pt>
                <c:pt idx="110">
                  <c:v>99.871419733363695</c:v>
                </c:pt>
                <c:pt idx="111">
                  <c:v>99.900333066049299</c:v>
                </c:pt>
                <c:pt idx="112">
                  <c:v>99.950527975538904</c:v>
                </c:pt>
                <c:pt idx="113">
                  <c:v>99.936232858206495</c:v>
                </c:pt>
                <c:pt idx="114">
                  <c:v>100.000786784927</c:v>
                </c:pt>
                <c:pt idx="115">
                  <c:v>100.029506618653</c:v>
                </c:pt>
                <c:pt idx="116">
                  <c:v>100.058290352277</c:v>
                </c:pt>
                <c:pt idx="117">
                  <c:v>100.05796636274501</c:v>
                </c:pt>
                <c:pt idx="118">
                  <c:v>100.09406054537401</c:v>
                </c:pt>
                <c:pt idx="119">
                  <c:v>100.101240503805</c:v>
                </c:pt>
                <c:pt idx="120">
                  <c:v>100.058031162275</c:v>
                </c:pt>
                <c:pt idx="121">
                  <c:v>100.101046113333</c:v>
                </c:pt>
                <c:pt idx="122">
                  <c:v>99.777951582444999</c:v>
                </c:pt>
                <c:pt idx="123">
                  <c:v>99.814045765074198</c:v>
                </c:pt>
                <c:pt idx="124">
                  <c:v>99.835390350265001</c:v>
                </c:pt>
                <c:pt idx="125">
                  <c:v>99.885714858815405</c:v>
                </c:pt>
                <c:pt idx="126">
                  <c:v>99.835390350265001</c:v>
                </c:pt>
                <c:pt idx="127">
                  <c:v>99.756541298092301</c:v>
                </c:pt>
                <c:pt idx="128">
                  <c:v>98.909380898659904</c:v>
                </c:pt>
                <c:pt idx="129">
                  <c:v>99.096252417205505</c:v>
                </c:pt>
                <c:pt idx="130">
                  <c:v>99.555699559497896</c:v>
                </c:pt>
                <c:pt idx="131">
                  <c:v>99.584419393223598</c:v>
                </c:pt>
                <c:pt idx="132">
                  <c:v>99.605958368886505</c:v>
                </c:pt>
                <c:pt idx="133">
                  <c:v>99.627368645119901</c:v>
                </c:pt>
                <c:pt idx="134">
                  <c:v>99.612814337784997</c:v>
                </c:pt>
                <c:pt idx="135">
                  <c:v>99.447806684066606</c:v>
                </c:pt>
                <c:pt idx="136">
                  <c:v>99.4333819757925</c:v>
                </c:pt>
                <c:pt idx="137">
                  <c:v>99.189202188119296</c:v>
                </c:pt>
                <c:pt idx="138">
                  <c:v>99.174842271256395</c:v>
                </c:pt>
                <c:pt idx="139">
                  <c:v>99.225165880175396</c:v>
                </c:pt>
                <c:pt idx="140">
                  <c:v>99.002589867695406</c:v>
                </c:pt>
                <c:pt idx="141">
                  <c:v>98.873222816131701</c:v>
                </c:pt>
                <c:pt idx="142">
                  <c:v>98.901941750225902</c:v>
                </c:pt>
                <c:pt idx="143">
                  <c:v>98.693920045080901</c:v>
                </c:pt>
                <c:pt idx="144">
                  <c:v>98.629301318829505</c:v>
                </c:pt>
                <c:pt idx="145">
                  <c:v>98.406530915877397</c:v>
                </c:pt>
                <c:pt idx="146">
                  <c:v>98.248768020120906</c:v>
                </c:pt>
                <c:pt idx="147">
                  <c:v>98.097796301851602</c:v>
                </c:pt>
                <c:pt idx="148">
                  <c:v>98.004457741874504</c:v>
                </c:pt>
                <c:pt idx="149">
                  <c:v>97.831816541130905</c:v>
                </c:pt>
                <c:pt idx="150">
                  <c:v>97.466161547409399</c:v>
                </c:pt>
                <c:pt idx="151">
                  <c:v>97.4589167975668</c:v>
                </c:pt>
                <c:pt idx="152">
                  <c:v>97.178902017266793</c:v>
                </c:pt>
                <c:pt idx="153">
                  <c:v>97.028124689469706</c:v>
                </c:pt>
                <c:pt idx="154">
                  <c:v>96.475662976733105</c:v>
                </c:pt>
                <c:pt idx="155">
                  <c:v>96.784203192167496</c:v>
                </c:pt>
                <c:pt idx="156">
                  <c:v>95.915244627069697</c:v>
                </c:pt>
                <c:pt idx="157">
                  <c:v>96.094935279433201</c:v>
                </c:pt>
                <c:pt idx="158">
                  <c:v>95.477595650442694</c:v>
                </c:pt>
                <c:pt idx="159">
                  <c:v>95.477336452320898</c:v>
                </c:pt>
                <c:pt idx="160">
                  <c:v>94.838457847667499</c:v>
                </c:pt>
                <c:pt idx="161">
                  <c:v>94.328816695516906</c:v>
                </c:pt>
                <c:pt idx="162">
                  <c:v>94.378686715842093</c:v>
                </c:pt>
                <c:pt idx="163">
                  <c:v>93.251446736579197</c:v>
                </c:pt>
                <c:pt idx="164">
                  <c:v>93.754296719361804</c:v>
                </c:pt>
                <c:pt idx="165">
                  <c:v>93.014769997238901</c:v>
                </c:pt>
                <c:pt idx="166">
                  <c:v>93.035985883000194</c:v>
                </c:pt>
                <c:pt idx="167">
                  <c:v>92.483329771672302</c:v>
                </c:pt>
                <c:pt idx="168">
                  <c:v>92.239213883898003</c:v>
                </c:pt>
                <c:pt idx="169">
                  <c:v>91.744127047201701</c:v>
                </c:pt>
                <c:pt idx="170">
                  <c:v>91.9734294295193</c:v>
                </c:pt>
                <c:pt idx="171">
                  <c:v>91.514176677698899</c:v>
                </c:pt>
                <c:pt idx="172">
                  <c:v>91.341535485074502</c:v>
                </c:pt>
                <c:pt idx="173">
                  <c:v>91.061585504305</c:v>
                </c:pt>
                <c:pt idx="174">
                  <c:v>90.9970954693637</c:v>
                </c:pt>
                <c:pt idx="175">
                  <c:v>90.609447911385601</c:v>
                </c:pt>
                <c:pt idx="176">
                  <c:v>90.552008243934196</c:v>
                </c:pt>
                <c:pt idx="177">
                  <c:v>90.149806378621093</c:v>
                </c:pt>
                <c:pt idx="178">
                  <c:v>90.063842167547506</c:v>
                </c:pt>
                <c:pt idx="179">
                  <c:v>90.063906967077898</c:v>
                </c:pt>
                <c:pt idx="180">
                  <c:v>90.027877575859904</c:v>
                </c:pt>
                <c:pt idx="181">
                  <c:v>89.726063730263107</c:v>
                </c:pt>
                <c:pt idx="182">
                  <c:v>89.453358507455405</c:v>
                </c:pt>
                <c:pt idx="183">
                  <c:v>89.410343548277993</c:v>
                </c:pt>
                <c:pt idx="184">
                  <c:v>89.130199177036403</c:v>
                </c:pt>
                <c:pt idx="185">
                  <c:v>88.958076364417096</c:v>
                </c:pt>
                <c:pt idx="186">
                  <c:v>88.721206134236098</c:v>
                </c:pt>
                <c:pt idx="187">
                  <c:v>88.713961376274199</c:v>
                </c:pt>
                <c:pt idx="188">
                  <c:v>88.233103957748398</c:v>
                </c:pt>
                <c:pt idx="189">
                  <c:v>88.2257296007256</c:v>
                </c:pt>
                <c:pt idx="190">
                  <c:v>87.9601395368189</c:v>
                </c:pt>
                <c:pt idx="191">
                  <c:v>87.536396888460899</c:v>
                </c:pt>
                <c:pt idx="192">
                  <c:v>87.601145213773194</c:v>
                </c:pt>
                <c:pt idx="193">
                  <c:v>87.593836555912304</c:v>
                </c:pt>
                <c:pt idx="194">
                  <c:v>87.385425170191695</c:v>
                </c:pt>
                <c:pt idx="195">
                  <c:v>86.9407267338255</c:v>
                </c:pt>
                <c:pt idx="196">
                  <c:v>87.385619560663798</c:v>
                </c:pt>
                <c:pt idx="197">
                  <c:v>87.1992025384626</c:v>
                </c:pt>
                <c:pt idx="198">
                  <c:v>87.127144655658</c:v>
                </c:pt>
                <c:pt idx="199">
                  <c:v>86.746611356949501</c:v>
                </c:pt>
                <c:pt idx="200">
                  <c:v>86.746740956010299</c:v>
                </c:pt>
                <c:pt idx="201">
                  <c:v>86.724941890713495</c:v>
                </c:pt>
                <c:pt idx="202">
                  <c:v>86.1725449775074</c:v>
                </c:pt>
                <c:pt idx="203">
                  <c:v>86.172415378446502</c:v>
                </c:pt>
                <c:pt idx="204">
                  <c:v>86.1506172127811</c:v>
                </c:pt>
                <c:pt idx="205">
                  <c:v>85.641169551471194</c:v>
                </c:pt>
                <c:pt idx="206">
                  <c:v>85.7416880698798</c:v>
                </c:pt>
                <c:pt idx="207">
                  <c:v>85.648090311780905</c:v>
                </c:pt>
                <c:pt idx="208">
                  <c:v>85.684119702998899</c:v>
                </c:pt>
                <c:pt idx="209">
                  <c:v>85.676874945037099</c:v>
                </c:pt>
                <c:pt idx="210">
                  <c:v>85.655270270212299</c:v>
                </c:pt>
                <c:pt idx="211">
                  <c:v>85.6120618283135</c:v>
                </c:pt>
                <c:pt idx="212">
                  <c:v>85.533601573323494</c:v>
                </c:pt>
                <c:pt idx="213">
                  <c:v>85.454234133026603</c:v>
                </c:pt>
                <c:pt idx="214">
                  <c:v>85.396924964267498</c:v>
                </c:pt>
                <c:pt idx="215">
                  <c:v>85.339161307283106</c:v>
                </c:pt>
                <c:pt idx="216">
                  <c:v>85.095499907734094</c:v>
                </c:pt>
                <c:pt idx="217">
                  <c:v>85.102291077102095</c:v>
                </c:pt>
                <c:pt idx="218">
                  <c:v>85.037671451219197</c:v>
                </c:pt>
                <c:pt idx="219">
                  <c:v>84.614124101084002</c:v>
                </c:pt>
                <c:pt idx="220">
                  <c:v>84.484757049520198</c:v>
                </c:pt>
                <c:pt idx="221">
                  <c:v>84.169036867535198</c:v>
                </c:pt>
                <c:pt idx="222">
                  <c:v>84.255195469080903</c:v>
                </c:pt>
                <c:pt idx="223">
                  <c:v>84.089928633479204</c:v>
                </c:pt>
                <c:pt idx="224">
                  <c:v>84.010949990365006</c:v>
                </c:pt>
                <c:pt idx="225">
                  <c:v>83.989669305073207</c:v>
                </c:pt>
                <c:pt idx="226">
                  <c:v>83.637596650087801</c:v>
                </c:pt>
                <c:pt idx="227">
                  <c:v>83.573042723366797</c:v>
                </c:pt>
                <c:pt idx="228">
                  <c:v>83.436560512902105</c:v>
                </c:pt>
                <c:pt idx="229">
                  <c:v>83.300336592808506</c:v>
                </c:pt>
                <c:pt idx="230">
                  <c:v>83.293092734477995</c:v>
                </c:pt>
                <c:pt idx="231">
                  <c:v>83.242962624518896</c:v>
                </c:pt>
                <c:pt idx="232">
                  <c:v>83.214502888546406</c:v>
                </c:pt>
                <c:pt idx="233">
                  <c:v>83.300401392338898</c:v>
                </c:pt>
                <c:pt idx="234">
                  <c:v>83.235523476085007</c:v>
                </c:pt>
                <c:pt idx="235">
                  <c:v>82.597033660494901</c:v>
                </c:pt>
                <c:pt idx="236">
                  <c:v>82.690113022350303</c:v>
                </c:pt>
                <c:pt idx="237">
                  <c:v>82.517536629256398</c:v>
                </c:pt>
                <c:pt idx="238">
                  <c:v>82.144442478981802</c:v>
                </c:pt>
                <c:pt idx="239">
                  <c:v>82.280924689446493</c:v>
                </c:pt>
                <c:pt idx="240">
                  <c:v>82.295219806778903</c:v>
                </c:pt>
                <c:pt idx="241">
                  <c:v>82.330859509302101</c:v>
                </c:pt>
                <c:pt idx="242">
                  <c:v>82.094313268654105</c:v>
                </c:pt>
                <c:pt idx="243">
                  <c:v>81.843017422448398</c:v>
                </c:pt>
                <c:pt idx="244">
                  <c:v>81.957570968555402</c:v>
                </c:pt>
                <c:pt idx="245">
                  <c:v>81.921996065562695</c:v>
                </c:pt>
                <c:pt idx="246">
                  <c:v>81.950585400596097</c:v>
                </c:pt>
                <c:pt idx="247">
                  <c:v>81.929111224463597</c:v>
                </c:pt>
                <c:pt idx="248">
                  <c:v>81.921736867440899</c:v>
                </c:pt>
                <c:pt idx="249">
                  <c:v>81.800002471390201</c:v>
                </c:pt>
                <c:pt idx="250">
                  <c:v>81.964880517928506</c:v>
                </c:pt>
                <c:pt idx="251">
                  <c:v>82.280730290855203</c:v>
                </c:pt>
                <c:pt idx="252">
                  <c:v>81.563002642148405</c:v>
                </c:pt>
                <c:pt idx="253">
                  <c:v>81.584541617811198</c:v>
                </c:pt>
                <c:pt idx="254">
                  <c:v>81.519922891559801</c:v>
                </c:pt>
                <c:pt idx="255">
                  <c:v>80.479230311025304</c:v>
                </c:pt>
                <c:pt idx="256">
                  <c:v>81.699031264019197</c:v>
                </c:pt>
                <c:pt idx="257">
                  <c:v>81.620247011377103</c:v>
                </c:pt>
                <c:pt idx="258">
                  <c:v>81.613131852476002</c:v>
                </c:pt>
                <c:pt idx="259">
                  <c:v>81.254008830000899</c:v>
                </c:pt>
                <c:pt idx="260">
                  <c:v>81.031756815173097</c:v>
                </c:pt>
                <c:pt idx="261">
                  <c:v>81.361576816267799</c:v>
                </c:pt>
                <c:pt idx="262">
                  <c:v>81.282598173153502</c:v>
                </c:pt>
                <c:pt idx="263">
                  <c:v>81.203749120980902</c:v>
                </c:pt>
                <c:pt idx="264">
                  <c:v>81.153490311592293</c:v>
                </c:pt>
                <c:pt idx="265">
                  <c:v>81.117525728024006</c:v>
                </c:pt>
                <c:pt idx="266">
                  <c:v>80.737058120358</c:v>
                </c:pt>
                <c:pt idx="267">
                  <c:v>80.636669201010307</c:v>
                </c:pt>
                <c:pt idx="268">
                  <c:v>80.370948638411306</c:v>
                </c:pt>
                <c:pt idx="269">
                  <c:v>80.241581594966803</c:v>
                </c:pt>
                <c:pt idx="270">
                  <c:v>80.2057474938523</c:v>
                </c:pt>
                <c:pt idx="271">
                  <c:v>80.148372625931302</c:v>
                </c:pt>
                <c:pt idx="272">
                  <c:v>80.184337217618904</c:v>
                </c:pt>
                <c:pt idx="273">
                  <c:v>80.155552584362795</c:v>
                </c:pt>
                <c:pt idx="274">
                  <c:v>80.126768850738003</c:v>
                </c:pt>
                <c:pt idx="275">
                  <c:v>79.875602603593194</c:v>
                </c:pt>
                <c:pt idx="276">
                  <c:v>80.019199972958901</c:v>
                </c:pt>
                <c:pt idx="277">
                  <c:v>79.968681973567797</c:v>
                </c:pt>
                <c:pt idx="278">
                  <c:v>79.954257257174504</c:v>
                </c:pt>
                <c:pt idx="279">
                  <c:v>79.645781833151304</c:v>
                </c:pt>
                <c:pt idx="280">
                  <c:v>79.767839327222802</c:v>
                </c:pt>
                <c:pt idx="281">
                  <c:v>79.731875635166602</c:v>
                </c:pt>
                <c:pt idx="282">
                  <c:v>79.724630885324004</c:v>
                </c:pt>
                <c:pt idx="283">
                  <c:v>79.487630156450706</c:v>
                </c:pt>
                <c:pt idx="284">
                  <c:v>79.372947011282804</c:v>
                </c:pt>
                <c:pt idx="285">
                  <c:v>79.416025862239906</c:v>
                </c:pt>
                <c:pt idx="286">
                  <c:v>79.365831852381802</c:v>
                </c:pt>
                <c:pt idx="287">
                  <c:v>79.387371727676097</c:v>
                </c:pt>
                <c:pt idx="288">
                  <c:v>79.365831852381802</c:v>
                </c:pt>
                <c:pt idx="289">
                  <c:v>79.293773977696404</c:v>
                </c:pt>
                <c:pt idx="290">
                  <c:v>79.200565008660902</c:v>
                </c:pt>
                <c:pt idx="291">
                  <c:v>78.978053795711304</c:v>
                </c:pt>
                <c:pt idx="292">
                  <c:v>78.992219322102102</c:v>
                </c:pt>
                <c:pt idx="293">
                  <c:v>78.712334132743706</c:v>
                </c:pt>
                <c:pt idx="294">
                  <c:v>78.705154174312298</c:v>
                </c:pt>
                <c:pt idx="295">
                  <c:v>78.669513580276899</c:v>
                </c:pt>
                <c:pt idx="296">
                  <c:v>78.647649715449703</c:v>
                </c:pt>
                <c:pt idx="297">
                  <c:v>78.619189971357898</c:v>
                </c:pt>
                <c:pt idx="298">
                  <c:v>78.647844105921806</c:v>
                </c:pt>
                <c:pt idx="299">
                  <c:v>78.288461893444094</c:v>
                </c:pt>
                <c:pt idx="300">
                  <c:v>77.893827867875203</c:v>
                </c:pt>
                <c:pt idx="301">
                  <c:v>77.4127769503895</c:v>
                </c:pt>
                <c:pt idx="302">
                  <c:v>77.269309180084605</c:v>
                </c:pt>
                <c:pt idx="303">
                  <c:v>76.967819324020795</c:v>
                </c:pt>
                <c:pt idx="304">
                  <c:v>76.673120637324999</c:v>
                </c:pt>
                <c:pt idx="305">
                  <c:v>76.486508316901094</c:v>
                </c:pt>
                <c:pt idx="306">
                  <c:v>76.192068820207794</c:v>
                </c:pt>
                <c:pt idx="307">
                  <c:v>75.891032552737798</c:v>
                </c:pt>
                <c:pt idx="308">
                  <c:v>75.789996545836402</c:v>
                </c:pt>
                <c:pt idx="309">
                  <c:v>75.251635551840906</c:v>
                </c:pt>
                <c:pt idx="310">
                  <c:v>75.029189138421799</c:v>
                </c:pt>
                <c:pt idx="311">
                  <c:v>74.770518943312496</c:v>
                </c:pt>
                <c:pt idx="312">
                  <c:v>74.318186959921107</c:v>
                </c:pt>
                <c:pt idx="313">
                  <c:v>73.815725758082806</c:v>
                </c:pt>
                <c:pt idx="314">
                  <c:v>73.686423506049493</c:v>
                </c:pt>
                <c:pt idx="315">
                  <c:v>73.097933309845502</c:v>
                </c:pt>
                <c:pt idx="316">
                  <c:v>72.717205612545598</c:v>
                </c:pt>
                <c:pt idx="317">
                  <c:v>72.552003568355204</c:v>
                </c:pt>
                <c:pt idx="318">
                  <c:v>71.640289242201803</c:v>
                </c:pt>
                <c:pt idx="319">
                  <c:v>71.654389969062095</c:v>
                </c:pt>
                <c:pt idx="320">
                  <c:v>71.209302743632506</c:v>
                </c:pt>
                <c:pt idx="321">
                  <c:v>70.771330677104004</c:v>
                </c:pt>
                <c:pt idx="322">
                  <c:v>70.312077925283603</c:v>
                </c:pt>
                <c:pt idx="323">
                  <c:v>69.859940340483504</c:v>
                </c:pt>
                <c:pt idx="324">
                  <c:v>69.823716550674206</c:v>
                </c:pt>
                <c:pt idx="325">
                  <c:v>69.278176505997905</c:v>
                </c:pt>
                <c:pt idx="326">
                  <c:v>68.861808214662602</c:v>
                </c:pt>
                <c:pt idx="327">
                  <c:v>68.3306271872178</c:v>
                </c:pt>
                <c:pt idx="328">
                  <c:v>68.201000937532299</c:v>
                </c:pt>
                <c:pt idx="329">
                  <c:v>67.770208829435205</c:v>
                </c:pt>
                <c:pt idx="330">
                  <c:v>67.066710598898894</c:v>
                </c:pt>
                <c:pt idx="331">
                  <c:v>67.116711117916395</c:v>
                </c:pt>
                <c:pt idx="332">
                  <c:v>66.743422577169696</c:v>
                </c:pt>
                <c:pt idx="333">
                  <c:v>66.470975644733102</c:v>
                </c:pt>
                <c:pt idx="334">
                  <c:v>66.370134028303795</c:v>
                </c:pt>
                <c:pt idx="335">
                  <c:v>66.139989268328904</c:v>
                </c:pt>
                <c:pt idx="336">
                  <c:v>65.738434482450302</c:v>
                </c:pt>
                <c:pt idx="337">
                  <c:v>65.307383184350698</c:v>
                </c:pt>
                <c:pt idx="338">
                  <c:v>65.049296168776905</c:v>
                </c:pt>
                <c:pt idx="339">
                  <c:v>64.323999764456005</c:v>
                </c:pt>
                <c:pt idx="340">
                  <c:v>64.755051070674995</c:v>
                </c:pt>
                <c:pt idx="341">
                  <c:v>64.108798108998798</c:v>
                </c:pt>
                <c:pt idx="342">
                  <c:v>64.165977678697004</c:v>
                </c:pt>
                <c:pt idx="343">
                  <c:v>64.015265150430295</c:v>
                </c:pt>
                <c:pt idx="344">
                  <c:v>63.527099074043598</c:v>
                </c:pt>
                <c:pt idx="345">
                  <c:v>62.8951403300685</c:v>
                </c:pt>
                <c:pt idx="346">
                  <c:v>62.931299320347399</c:v>
                </c:pt>
                <c:pt idx="347">
                  <c:v>62.815903396583103</c:v>
                </c:pt>
                <c:pt idx="348">
                  <c:v>62.421074980542102</c:v>
                </c:pt>
                <c:pt idx="349">
                  <c:v>61.933231994056896</c:v>
                </c:pt>
              </c:numCache>
            </c:numRef>
          </c:xVal>
          <c:yVal>
            <c:numRef>
              <c:f>'[5]Measured Strength'!$K$4:$K$353</c:f>
              <c:numCache>
                <c:formatCode>General</c:formatCode>
                <c:ptCount val="350"/>
                <c:pt idx="0">
                  <c:v>4.34817251555863E-2</c:v>
                </c:pt>
                <c:pt idx="1">
                  <c:v>3.6705627291149699E-2</c:v>
                </c:pt>
                <c:pt idx="2">
                  <c:v>4.0375241691149602E-2</c:v>
                </c:pt>
                <c:pt idx="3">
                  <c:v>3.6705627291149699E-2</c:v>
                </c:pt>
                <c:pt idx="4">
                  <c:v>3.65177558488732E-2</c:v>
                </c:pt>
                <c:pt idx="5">
                  <c:v>3.9999522346433898E-2</c:v>
                </c:pt>
                <c:pt idx="6">
                  <c:v>4.0187370248873103E-2</c:v>
                </c:pt>
                <c:pt idx="7">
                  <c:v>4.0187370248873103E-2</c:v>
                </c:pt>
                <c:pt idx="8">
                  <c:v>3.2847681597444597E-2</c:v>
                </c:pt>
                <c:pt idx="9">
                  <c:v>3.9999522346433898E-2</c:v>
                </c:pt>
                <c:pt idx="10">
                  <c:v>2.9177607346016099E-2</c:v>
                </c:pt>
                <c:pt idx="11">
                  <c:v>3.65177558488732E-2</c:v>
                </c:pt>
                <c:pt idx="12">
                  <c:v>3.2847681597444597E-2</c:v>
                </c:pt>
                <c:pt idx="13">
                  <c:v>2.9177607346016099E-2</c:v>
                </c:pt>
                <c:pt idx="14">
                  <c:v>4.40453159425781E-2</c:v>
                </c:pt>
                <c:pt idx="15">
                  <c:v>2.55075330945875E-2</c:v>
                </c:pt>
                <c:pt idx="16">
                  <c:v>2.9177607346016099E-2</c:v>
                </c:pt>
                <c:pt idx="17">
                  <c:v>3.6329907946434002E-2</c:v>
                </c:pt>
                <c:pt idx="18">
                  <c:v>4.0187370248873103E-2</c:v>
                </c:pt>
                <c:pt idx="19">
                  <c:v>3.65177558488732E-2</c:v>
                </c:pt>
                <c:pt idx="20">
                  <c:v>3.2659833695005497E-2</c:v>
                </c:pt>
                <c:pt idx="21">
                  <c:v>-3.66472962313603E-3</c:v>
                </c:pt>
                <c:pt idx="22">
                  <c:v>-3.34010429792801E-2</c:v>
                </c:pt>
                <c:pt idx="23">
                  <c:v>2.9177607346016099E-2</c:v>
                </c:pt>
                <c:pt idx="24">
                  <c:v>2.9553350230568799E-2</c:v>
                </c:pt>
                <c:pt idx="25">
                  <c:v>-3.8526010654125098E-3</c:v>
                </c:pt>
                <c:pt idx="26">
                  <c:v>7.5329047219974696E-3</c:v>
                </c:pt>
                <c:pt idx="27">
                  <c:v>-7.1469324322884003E-3</c:v>
                </c:pt>
                <c:pt idx="28">
                  <c:v>2.55075330945875E-2</c:v>
                </c:pt>
                <c:pt idx="29">
                  <c:v>-2.20151008802788E-2</c:v>
                </c:pt>
                <c:pt idx="30">
                  <c:v>7.1571618374448101E-3</c:v>
                </c:pt>
                <c:pt idx="31">
                  <c:v>-1.4674952377421601E-2</c:v>
                </c:pt>
                <c:pt idx="32">
                  <c:v>-3.3213195076840903E-2</c:v>
                </c:pt>
                <c:pt idx="33">
                  <c:v>-2.5685175131707299E-2</c:v>
                </c:pt>
                <c:pt idx="34">
                  <c:v>-7.7105232192802402E-3</c:v>
                </c:pt>
                <c:pt idx="35">
                  <c:v>-4.0552883728269401E-2</c:v>
                </c:pt>
                <c:pt idx="36">
                  <c:v>-1.8532898071126701E-2</c:v>
                </c:pt>
                <c:pt idx="37">
                  <c:v>-5.5233180733983901E-2</c:v>
                </c:pt>
                <c:pt idx="38">
                  <c:v>-7.0101325642137294E-2</c:v>
                </c:pt>
                <c:pt idx="39">
                  <c:v>-6.9537734855145403E-2</c:v>
                </c:pt>
                <c:pt idx="40">
                  <c:v>-5.8715383543135997E-2</c:v>
                </c:pt>
                <c:pt idx="41">
                  <c:v>-6.5867660603716904E-2</c:v>
                </c:pt>
                <c:pt idx="42">
                  <c:v>-7.7253166391126601E-2</c:v>
                </c:pt>
                <c:pt idx="43">
                  <c:v>-9.1933463396841095E-2</c:v>
                </c:pt>
                <c:pt idx="44">
                  <c:v>-8.0735369200278906E-2</c:v>
                </c:pt>
                <c:pt idx="45">
                  <c:v>-8.4405443451707196E-2</c:v>
                </c:pt>
                <c:pt idx="46">
                  <c:v>-9.1745591954564595E-2</c:v>
                </c:pt>
                <c:pt idx="47">
                  <c:v>-6.9913477739698096E-2</c:v>
                </c:pt>
                <c:pt idx="48">
                  <c:v>-6.9537734855145403E-2</c:v>
                </c:pt>
                <c:pt idx="49">
                  <c:v>-6.9913477739698096E-2</c:v>
                </c:pt>
                <c:pt idx="50">
                  <c:v>-6.5679789161440405E-2</c:v>
                </c:pt>
                <c:pt idx="51">
                  <c:v>-6.2573329236841002E-2</c:v>
                </c:pt>
                <c:pt idx="52">
                  <c:v>-4.34714722105927E-2</c:v>
                </c:pt>
                <c:pt idx="53">
                  <c:v>-6.2573329236841002E-2</c:v>
                </c:pt>
                <c:pt idx="54">
                  <c:v>-5.8715383543135997E-2</c:v>
                </c:pt>
                <c:pt idx="55">
                  <c:v>-3.9989269401440201E-2</c:v>
                </c:pt>
                <c:pt idx="56">
                  <c:v>-8.0923240642555405E-2</c:v>
                </c:pt>
                <c:pt idx="57">
                  <c:v>-6.2197586352288302E-2</c:v>
                </c:pt>
                <c:pt idx="58">
                  <c:v>-5.4857437849431201E-2</c:v>
                </c:pt>
                <c:pt idx="59">
                  <c:v>-4.0552883728269401E-2</c:v>
                </c:pt>
                <c:pt idx="60">
                  <c:v>-6.9537734855145403E-2</c:v>
                </c:pt>
                <c:pt idx="61">
                  <c:v>-6.9913477739698096E-2</c:v>
                </c:pt>
                <c:pt idx="62">
                  <c:v>-7.3207809106573998E-2</c:v>
                </c:pt>
                <c:pt idx="63">
                  <c:v>-7.6877423506573894E-2</c:v>
                </c:pt>
                <c:pt idx="64">
                  <c:v>-9.5039923321440595E-2</c:v>
                </c:pt>
                <c:pt idx="65">
                  <c:v>-8.0923240642555405E-2</c:v>
                </c:pt>
                <c:pt idx="66">
                  <c:v>-9.1745591954564595E-2</c:v>
                </c:pt>
                <c:pt idx="67">
                  <c:v>-5.5233180733983901E-2</c:v>
                </c:pt>
                <c:pt idx="68">
                  <c:v>-6.9725606297421597E-2</c:v>
                </c:pt>
                <c:pt idx="69">
                  <c:v>-0.10680160830499399</c:v>
                </c:pt>
                <c:pt idx="70">
                  <c:v>-9.1557720512288401E-2</c:v>
                </c:pt>
                <c:pt idx="71">
                  <c:v>-6.9913477739698096E-2</c:v>
                </c:pt>
                <c:pt idx="72">
                  <c:v>-8.4781162796422796E-2</c:v>
                </c:pt>
                <c:pt idx="73">
                  <c:v>-8.4593314893983695E-2</c:v>
                </c:pt>
                <c:pt idx="74">
                  <c:v>-9.94614598021374E-2</c:v>
                </c:pt>
                <c:pt idx="75">
                  <c:v>-8.0547497758002795E-2</c:v>
                </c:pt>
                <c:pt idx="76">
                  <c:v>-8.7887646260859903E-2</c:v>
                </c:pt>
                <c:pt idx="77">
                  <c:v>-9.1745591954564595E-2</c:v>
                </c:pt>
                <c:pt idx="78">
                  <c:v>-6.9349863412869001E-2</c:v>
                </c:pt>
                <c:pt idx="79">
                  <c:v>-8.4217572009431002E-2</c:v>
                </c:pt>
                <c:pt idx="80">
                  <c:v>-6.6243403488269598E-2</c:v>
                </c:pt>
                <c:pt idx="81">
                  <c:v>-6.9913477739698096E-2</c:v>
                </c:pt>
                <c:pt idx="82">
                  <c:v>-4.78930322311268E-2</c:v>
                </c:pt>
                <c:pt idx="83">
                  <c:v>-7.7065294948850102E-2</c:v>
                </c:pt>
                <c:pt idx="84">
                  <c:v>-7.3583551991126595E-2</c:v>
                </c:pt>
                <c:pt idx="85">
                  <c:v>-6.20097149100119E-2</c:v>
                </c:pt>
                <c:pt idx="86">
                  <c:v>-8.7887646260859903E-2</c:v>
                </c:pt>
                <c:pt idx="87">
                  <c:v>-7.3771399893565806E-2</c:v>
                </c:pt>
                <c:pt idx="88">
                  <c:v>-0.11047168255642301</c:v>
                </c:pt>
                <c:pt idx="89">
                  <c:v>-0.109908091769431</c:v>
                </c:pt>
                <c:pt idx="90">
                  <c:v>-0.10661376040255501</c:v>
                </c:pt>
                <c:pt idx="91">
                  <c:v>-0.12458792892371599</c:v>
                </c:pt>
                <c:pt idx="92">
                  <c:v>-0.121669316901556</c:v>
                </c:pt>
                <c:pt idx="93">
                  <c:v>-0.10661376040255501</c:v>
                </c:pt>
                <c:pt idx="94">
                  <c:v>-0.12496367180826901</c:v>
                </c:pt>
                <c:pt idx="95">
                  <c:v>-0.113953449053983</c:v>
                </c:pt>
                <c:pt idx="96">
                  <c:v>-0.12110572611456399</c:v>
                </c:pt>
                <c:pt idx="97">
                  <c:v>-0.10661376040255501</c:v>
                </c:pt>
                <c:pt idx="98">
                  <c:v>-8.4593314893983695E-2</c:v>
                </c:pt>
                <c:pt idx="99">
                  <c:v>-0.117435651863135</c:v>
                </c:pt>
                <c:pt idx="100">
                  <c:v>-0.12496367180826901</c:v>
                </c:pt>
                <c:pt idx="101">
                  <c:v>-0.10680160830499399</c:v>
                </c:pt>
                <c:pt idx="102">
                  <c:v>-0.139831816716423</c:v>
                </c:pt>
                <c:pt idx="103">
                  <c:v>-0.110095963211707</c:v>
                </c:pt>
                <c:pt idx="104">
                  <c:v>-8.8263389145412596E-2</c:v>
                </c:pt>
                <c:pt idx="105">
                  <c:v>2.9553350230568799E-2</c:v>
                </c:pt>
                <c:pt idx="106">
                  <c:v>0.282597383176864</c:v>
                </c:pt>
                <c:pt idx="107">
                  <c:v>0.37067824550829198</c:v>
                </c:pt>
                <c:pt idx="108">
                  <c:v>0.609041981448873</c:v>
                </c:pt>
                <c:pt idx="109">
                  <c:v>1.0855825251304501</c:v>
                </c:pt>
                <c:pt idx="110">
                  <c:v>1.60635088802875</c:v>
                </c:pt>
                <c:pt idx="111">
                  <c:v>2.27373251013621</c:v>
                </c:pt>
                <c:pt idx="112">
                  <c:v>2.80607471011563</c:v>
                </c:pt>
                <c:pt idx="113">
                  <c:v>3.4695984100692199</c:v>
                </c:pt>
                <c:pt idx="114">
                  <c:v>4.1738681862818101</c:v>
                </c:pt>
                <c:pt idx="115">
                  <c:v>4.9394015362635999</c:v>
                </c:pt>
                <c:pt idx="116">
                  <c:v>5.7086049840366497</c:v>
                </c:pt>
                <c:pt idx="117">
                  <c:v>6.4444020206622996</c:v>
                </c:pt>
                <c:pt idx="118">
                  <c:v>7.0156116295576298</c:v>
                </c:pt>
                <c:pt idx="119">
                  <c:v>7.1504631802433902</c:v>
                </c:pt>
                <c:pt idx="120">
                  <c:v>7.4035072131896804</c:v>
                </c:pt>
                <c:pt idx="121">
                  <c:v>7.9853513019547497</c:v>
                </c:pt>
                <c:pt idx="122">
                  <c:v>8.3985616860020897</c:v>
                </c:pt>
                <c:pt idx="123">
                  <c:v>8.6431383653316995</c:v>
                </c:pt>
                <c:pt idx="124">
                  <c:v>8.6141539740562596</c:v>
                </c:pt>
                <c:pt idx="125">
                  <c:v>9.0132481117362993</c:v>
                </c:pt>
                <c:pt idx="126">
                  <c:v>9.5728838835505208</c:v>
                </c:pt>
                <c:pt idx="127">
                  <c:v>10.194909997936101</c:v>
                </c:pt>
                <c:pt idx="128">
                  <c:v>10.7910581809709</c:v>
                </c:pt>
                <c:pt idx="129">
                  <c:v>11.263177164631999</c:v>
                </c:pt>
                <c:pt idx="130">
                  <c:v>11.734732074114699</c:v>
                </c:pt>
                <c:pt idx="131">
                  <c:v>12.217485054254301</c:v>
                </c:pt>
                <c:pt idx="132">
                  <c:v>12.5899493385028</c:v>
                </c:pt>
                <c:pt idx="133">
                  <c:v>13.054540302218699</c:v>
                </c:pt>
                <c:pt idx="134">
                  <c:v>13.647018411002</c:v>
                </c:pt>
                <c:pt idx="135">
                  <c:v>14.271775725818999</c:v>
                </c:pt>
                <c:pt idx="136">
                  <c:v>14.9664509197613</c:v>
                </c:pt>
                <c:pt idx="137">
                  <c:v>15.6165225516022</c:v>
                </c:pt>
                <c:pt idx="138">
                  <c:v>16.295766422621099</c:v>
                </c:pt>
                <c:pt idx="139">
                  <c:v>16.9491319259775</c:v>
                </c:pt>
                <c:pt idx="140">
                  <c:v>17.609462294803699</c:v>
                </c:pt>
                <c:pt idx="141">
                  <c:v>18.214554138267498</c:v>
                </c:pt>
                <c:pt idx="142">
                  <c:v>18.8312193589611</c:v>
                </c:pt>
                <c:pt idx="143">
                  <c:v>19.325834611551901</c:v>
                </c:pt>
                <c:pt idx="144">
                  <c:v>19.842657744781899</c:v>
                </c:pt>
                <c:pt idx="145">
                  <c:v>20.3741611514778</c:v>
                </c:pt>
                <c:pt idx="146">
                  <c:v>20.835558324214801</c:v>
                </c:pt>
                <c:pt idx="147">
                  <c:v>21.362264451545499</c:v>
                </c:pt>
                <c:pt idx="148">
                  <c:v>21.8416357928037</c:v>
                </c:pt>
                <c:pt idx="149">
                  <c:v>22.287601206305698</c:v>
                </c:pt>
                <c:pt idx="150">
                  <c:v>22.7298965455564</c:v>
                </c:pt>
                <c:pt idx="151">
                  <c:v>23.194212330315601</c:v>
                </c:pt>
                <c:pt idx="152">
                  <c:v>23.617406272391399</c:v>
                </c:pt>
                <c:pt idx="153">
                  <c:v>24.000605140586099</c:v>
                </c:pt>
                <c:pt idx="154">
                  <c:v>24.372231091402501</c:v>
                </c:pt>
                <c:pt idx="155">
                  <c:v>24.766252310909099</c:v>
                </c:pt>
                <c:pt idx="156">
                  <c:v>25.468945088022299</c:v>
                </c:pt>
                <c:pt idx="157">
                  <c:v>26.200059101935601</c:v>
                </c:pt>
                <c:pt idx="158">
                  <c:v>26.835188490687798</c:v>
                </c:pt>
                <c:pt idx="159">
                  <c:v>27.4411451568708</c:v>
                </c:pt>
                <c:pt idx="160">
                  <c:v>27.979057194370601</c:v>
                </c:pt>
                <c:pt idx="161">
                  <c:v>28.5638690235605</c:v>
                </c:pt>
                <c:pt idx="162">
                  <c:v>29.104530293558</c:v>
                </c:pt>
                <c:pt idx="163">
                  <c:v>29.5497705388631</c:v>
                </c:pt>
                <c:pt idx="164">
                  <c:v>30.068300761615902</c:v>
                </c:pt>
                <c:pt idx="165">
                  <c:v>30.4398086363868</c:v>
                </c:pt>
                <c:pt idx="166">
                  <c:v>30.855467557917699</c:v>
                </c:pt>
                <c:pt idx="167">
                  <c:v>31.234315595049601</c:v>
                </c:pt>
                <c:pt idx="168">
                  <c:v>31.539431261647199</c:v>
                </c:pt>
                <c:pt idx="169">
                  <c:v>31.8627862379143</c:v>
                </c:pt>
                <c:pt idx="170">
                  <c:v>32.168012506248097</c:v>
                </c:pt>
                <c:pt idx="171">
                  <c:v>32.473238760723802</c:v>
                </c:pt>
                <c:pt idx="172">
                  <c:v>32.778022635970999</c:v>
                </c:pt>
                <c:pt idx="173">
                  <c:v>33.016966824158096</c:v>
                </c:pt>
                <c:pt idx="174">
                  <c:v>33.259360342975697</c:v>
                </c:pt>
                <c:pt idx="175">
                  <c:v>33.432465317812401</c:v>
                </c:pt>
                <c:pt idx="176">
                  <c:v>33.671630709471899</c:v>
                </c:pt>
                <c:pt idx="177">
                  <c:v>33.884995899338101</c:v>
                </c:pt>
                <c:pt idx="178">
                  <c:v>34.131169634291901</c:v>
                </c:pt>
                <c:pt idx="179">
                  <c:v>34.366222544755203</c:v>
                </c:pt>
                <c:pt idx="180">
                  <c:v>34.553123016566303</c:v>
                </c:pt>
                <c:pt idx="181">
                  <c:v>34.747584826494403</c:v>
                </c:pt>
                <c:pt idx="182">
                  <c:v>34.893789945927097</c:v>
                </c:pt>
                <c:pt idx="183">
                  <c:v>35.059981914411701</c:v>
                </c:pt>
                <c:pt idx="184">
                  <c:v>35.2113022244123</c:v>
                </c:pt>
                <c:pt idx="185">
                  <c:v>35.337060210080203</c:v>
                </c:pt>
                <c:pt idx="186">
                  <c:v>35.429469350133999</c:v>
                </c:pt>
                <c:pt idx="187">
                  <c:v>35.555036434175001</c:v>
                </c:pt>
                <c:pt idx="188">
                  <c:v>35.629286572423098</c:v>
                </c:pt>
                <c:pt idx="189">
                  <c:v>35.739982449858402</c:v>
                </c:pt>
                <c:pt idx="190">
                  <c:v>35.839668112512598</c:v>
                </c:pt>
                <c:pt idx="191">
                  <c:v>35.935684160766897</c:v>
                </c:pt>
                <c:pt idx="192">
                  <c:v>36.049604231419302</c:v>
                </c:pt>
                <c:pt idx="193">
                  <c:v>36.1198024921623</c:v>
                </c:pt>
                <c:pt idx="194">
                  <c:v>36.186140236878401</c:v>
                </c:pt>
                <c:pt idx="195">
                  <c:v>36.2234350971098</c:v>
                </c:pt>
                <c:pt idx="196">
                  <c:v>36.268006931819798</c:v>
                </c:pt>
                <c:pt idx="197">
                  <c:v>36.305238618026998</c:v>
                </c:pt>
                <c:pt idx="198">
                  <c:v>36.3682876239208</c:v>
                </c:pt>
                <c:pt idx="199">
                  <c:v>36.427475661909497</c:v>
                </c:pt>
                <c:pt idx="200">
                  <c:v>36.457621735116298</c:v>
                </c:pt>
                <c:pt idx="201">
                  <c:v>36.499919079033099</c:v>
                </c:pt>
                <c:pt idx="202">
                  <c:v>36.611141138939502</c:v>
                </c:pt>
                <c:pt idx="203">
                  <c:v>36.656278038616598</c:v>
                </c:pt>
                <c:pt idx="204">
                  <c:v>36.738090471348599</c:v>
                </c:pt>
                <c:pt idx="205">
                  <c:v>36.8272430556842</c:v>
                </c:pt>
                <c:pt idx="206">
                  <c:v>36.876074313167699</c:v>
                </c:pt>
                <c:pt idx="207">
                  <c:v>36.987246883160402</c:v>
                </c:pt>
                <c:pt idx="208">
                  <c:v>37.039624945311601</c:v>
                </c:pt>
                <c:pt idx="209">
                  <c:v>37.077347456964198</c:v>
                </c:pt>
                <c:pt idx="210">
                  <c:v>37.148149666941997</c:v>
                </c:pt>
                <c:pt idx="211">
                  <c:v>37.207867417744502</c:v>
                </c:pt>
                <c:pt idx="212">
                  <c:v>37.293275688307098</c:v>
                </c:pt>
                <c:pt idx="213">
                  <c:v>37.298042227969198</c:v>
                </c:pt>
                <c:pt idx="214">
                  <c:v>37.365199113303397</c:v>
                </c:pt>
                <c:pt idx="215">
                  <c:v>37.391960892115399</c:v>
                </c:pt>
                <c:pt idx="216">
                  <c:v>37.528873474882502</c:v>
                </c:pt>
                <c:pt idx="217">
                  <c:v>37.607040579870301</c:v>
                </c:pt>
                <c:pt idx="218">
                  <c:v>37.696192704354402</c:v>
                </c:pt>
                <c:pt idx="219">
                  <c:v>37.792685434092199</c:v>
                </c:pt>
                <c:pt idx="220">
                  <c:v>37.8450877828991</c:v>
                </c:pt>
                <c:pt idx="221">
                  <c:v>37.890199932968301</c:v>
                </c:pt>
                <c:pt idx="222">
                  <c:v>38.0233929484695</c:v>
                </c:pt>
                <c:pt idx="223">
                  <c:v>38.101485357184998</c:v>
                </c:pt>
                <c:pt idx="224">
                  <c:v>38.150341821027197</c:v>
                </c:pt>
                <c:pt idx="225">
                  <c:v>38.247955302831301</c:v>
                </c:pt>
                <c:pt idx="226">
                  <c:v>38.356554723834698</c:v>
                </c:pt>
                <c:pt idx="227">
                  <c:v>38.465153684986603</c:v>
                </c:pt>
                <c:pt idx="228">
                  <c:v>38.632448167951303</c:v>
                </c:pt>
                <c:pt idx="229">
                  <c:v>38.715431305615603</c:v>
                </c:pt>
                <c:pt idx="230">
                  <c:v>38.864524353116998</c:v>
                </c:pt>
                <c:pt idx="231">
                  <c:v>39.002483448428897</c:v>
                </c:pt>
                <c:pt idx="232">
                  <c:v>39.122142122248803</c:v>
                </c:pt>
                <c:pt idx="233">
                  <c:v>39.2310380352856</c:v>
                </c:pt>
                <c:pt idx="234">
                  <c:v>39.449985306397203</c:v>
                </c:pt>
                <c:pt idx="235">
                  <c:v>39.606443248908697</c:v>
                </c:pt>
                <c:pt idx="236">
                  <c:v>39.836202770717101</c:v>
                </c:pt>
                <c:pt idx="237">
                  <c:v>40.007068798655297</c:v>
                </c:pt>
                <c:pt idx="238">
                  <c:v>40.152318549455799</c:v>
                </c:pt>
                <c:pt idx="239">
                  <c:v>40.2868302828795</c:v>
                </c:pt>
                <c:pt idx="240">
                  <c:v>40.476318433802398</c:v>
                </c:pt>
                <c:pt idx="241">
                  <c:v>40.650854535992103</c:v>
                </c:pt>
                <c:pt idx="242">
                  <c:v>40.722881550899899</c:v>
                </c:pt>
                <c:pt idx="243">
                  <c:v>40.810085216622497</c:v>
                </c:pt>
                <c:pt idx="244">
                  <c:v>40.845864618248399</c:v>
                </c:pt>
                <c:pt idx="245">
                  <c:v>40.9147404419395</c:v>
                </c:pt>
                <c:pt idx="246">
                  <c:v>40.9173572023155</c:v>
                </c:pt>
                <c:pt idx="247">
                  <c:v>40.898108482012603</c:v>
                </c:pt>
                <c:pt idx="248">
                  <c:v>40.897209210498403</c:v>
                </c:pt>
                <c:pt idx="249">
                  <c:v>40.903584333684897</c:v>
                </c:pt>
                <c:pt idx="250">
                  <c:v>40.964987578800098</c:v>
                </c:pt>
                <c:pt idx="251">
                  <c:v>40.960286262813</c:v>
                </c:pt>
                <c:pt idx="252">
                  <c:v>40.929828670498097</c:v>
                </c:pt>
                <c:pt idx="253">
                  <c:v>40.9838039384029</c:v>
                </c:pt>
                <c:pt idx="254">
                  <c:v>41.045052678539797</c:v>
                </c:pt>
                <c:pt idx="255">
                  <c:v>40.974313015104002</c:v>
                </c:pt>
                <c:pt idx="256">
                  <c:v>41.072262037903897</c:v>
                </c:pt>
                <c:pt idx="257">
                  <c:v>41.097009141870203</c:v>
                </c:pt>
                <c:pt idx="258">
                  <c:v>41.103384265056597</c:v>
                </c:pt>
                <c:pt idx="259">
                  <c:v>41.164831651685802</c:v>
                </c:pt>
                <c:pt idx="260">
                  <c:v>41.193094324925298</c:v>
                </c:pt>
                <c:pt idx="261">
                  <c:v>41.173801457577298</c:v>
                </c:pt>
                <c:pt idx="262">
                  <c:v>41.180198650137903</c:v>
                </c:pt>
                <c:pt idx="263">
                  <c:v>41.219647663398298</c:v>
                </c:pt>
                <c:pt idx="264">
                  <c:v>41.262634777922997</c:v>
                </c:pt>
                <c:pt idx="265">
                  <c:v>41.309314038838799</c:v>
                </c:pt>
                <c:pt idx="266">
                  <c:v>41.366958918378003</c:v>
                </c:pt>
                <c:pt idx="267">
                  <c:v>41.347621903985001</c:v>
                </c:pt>
                <c:pt idx="268">
                  <c:v>41.357688710945602</c:v>
                </c:pt>
                <c:pt idx="269">
                  <c:v>41.437508538206103</c:v>
                </c:pt>
                <c:pt idx="270">
                  <c:v>41.469463357836702</c:v>
                </c:pt>
                <c:pt idx="271">
                  <c:v>41.4795306218832</c:v>
                </c:pt>
                <c:pt idx="272">
                  <c:v>41.500585579458303</c:v>
                </c:pt>
                <c:pt idx="273">
                  <c:v>41.503158190023598</c:v>
                </c:pt>
                <c:pt idx="274">
                  <c:v>41.502281447735001</c:v>
                </c:pt>
                <c:pt idx="275">
                  <c:v>41.497668414775802</c:v>
                </c:pt>
                <c:pt idx="276">
                  <c:v>41.562697584331801</c:v>
                </c:pt>
                <c:pt idx="277">
                  <c:v>41.547052256478501</c:v>
                </c:pt>
                <c:pt idx="278">
                  <c:v>41.557207809083899</c:v>
                </c:pt>
                <c:pt idx="279">
                  <c:v>41.600305278776197</c:v>
                </c:pt>
                <c:pt idx="280">
                  <c:v>41.599274031509403</c:v>
                </c:pt>
                <c:pt idx="281">
                  <c:v>41.546972565272704</c:v>
                </c:pt>
                <c:pt idx="282">
                  <c:v>41.582751958601897</c:v>
                </c:pt>
                <c:pt idx="283">
                  <c:v>41.5855011435197</c:v>
                </c:pt>
                <c:pt idx="284">
                  <c:v>41.588227799211801</c:v>
                </c:pt>
                <c:pt idx="285">
                  <c:v>41.616689576029302</c:v>
                </c:pt>
                <c:pt idx="286">
                  <c:v>41.663324227283098</c:v>
                </c:pt>
                <c:pt idx="287">
                  <c:v>41.655063189446601</c:v>
                </c:pt>
                <c:pt idx="288">
                  <c:v>41.672404385576598</c:v>
                </c:pt>
                <c:pt idx="289">
                  <c:v>41.733873838814397</c:v>
                </c:pt>
                <c:pt idx="290">
                  <c:v>41.7036148846949</c:v>
                </c:pt>
                <c:pt idx="291">
                  <c:v>41.706297853193398</c:v>
                </c:pt>
                <c:pt idx="292">
                  <c:v>41.716298438203502</c:v>
                </c:pt>
                <c:pt idx="293">
                  <c:v>41.7483415408621</c:v>
                </c:pt>
                <c:pt idx="294">
                  <c:v>41.7694410942714</c:v>
                </c:pt>
                <c:pt idx="295">
                  <c:v>41.827174256838397</c:v>
                </c:pt>
                <c:pt idx="296">
                  <c:v>41.833483155308798</c:v>
                </c:pt>
                <c:pt idx="297">
                  <c:v>41.832496046790297</c:v>
                </c:pt>
                <c:pt idx="298">
                  <c:v>41.875526840211897</c:v>
                </c:pt>
                <c:pt idx="299">
                  <c:v>41.918469802160402</c:v>
                </c:pt>
                <c:pt idx="300">
                  <c:v>41.814655777736903</c:v>
                </c:pt>
                <c:pt idx="301">
                  <c:v>41.721983949054703</c:v>
                </c:pt>
                <c:pt idx="302">
                  <c:v>41.706250329876802</c:v>
                </c:pt>
                <c:pt idx="303">
                  <c:v>41.598677942642901</c:v>
                </c:pt>
                <c:pt idx="304">
                  <c:v>41.498577676898897</c:v>
                </c:pt>
                <c:pt idx="305">
                  <c:v>41.409554307414297</c:v>
                </c:pt>
                <c:pt idx="306">
                  <c:v>41.3022021817265</c:v>
                </c:pt>
                <c:pt idx="307">
                  <c:v>41.220474356613799</c:v>
                </c:pt>
                <c:pt idx="308">
                  <c:v>41.189972608957</c:v>
                </c:pt>
                <c:pt idx="309">
                  <c:v>40.902580678990503</c:v>
                </c:pt>
                <c:pt idx="310">
                  <c:v>40.828126785961501</c:v>
                </c:pt>
                <c:pt idx="311">
                  <c:v>40.687413369765899</c:v>
                </c:pt>
                <c:pt idx="312">
                  <c:v>40.535932981439203</c:v>
                </c:pt>
                <c:pt idx="313">
                  <c:v>40.362432147603897</c:v>
                </c:pt>
                <c:pt idx="314">
                  <c:v>40.295318403077701</c:v>
                </c:pt>
                <c:pt idx="315">
                  <c:v>40.169351497541498</c:v>
                </c:pt>
                <c:pt idx="316">
                  <c:v>40.028814655698397</c:v>
                </c:pt>
                <c:pt idx="317">
                  <c:v>39.884740629528203</c:v>
                </c:pt>
                <c:pt idx="318">
                  <c:v>39.7443362205236</c:v>
                </c:pt>
                <c:pt idx="319">
                  <c:v>39.7028683888609</c:v>
                </c:pt>
                <c:pt idx="320">
                  <c:v>39.599054361671797</c:v>
                </c:pt>
                <c:pt idx="321">
                  <c:v>39.451221972691101</c:v>
                </c:pt>
                <c:pt idx="322">
                  <c:v>39.325277136529103</c:v>
                </c:pt>
                <c:pt idx="323">
                  <c:v>39.217880861030601</c:v>
                </c:pt>
                <c:pt idx="324">
                  <c:v>39.0847729133352</c:v>
                </c:pt>
                <c:pt idx="325">
                  <c:v>38.980936351389403</c:v>
                </c:pt>
                <c:pt idx="326">
                  <c:v>38.873408102903802</c:v>
                </c:pt>
                <c:pt idx="327">
                  <c:v>38.696148900726897</c:v>
                </c:pt>
                <c:pt idx="328">
                  <c:v>38.588797229359301</c:v>
                </c:pt>
                <c:pt idx="329">
                  <c:v>38.4555563862084</c:v>
                </c:pt>
                <c:pt idx="330">
                  <c:v>38.362730044251201</c:v>
                </c:pt>
                <c:pt idx="331">
                  <c:v>38.244279861570298</c:v>
                </c:pt>
                <c:pt idx="332">
                  <c:v>38.173473965121801</c:v>
                </c:pt>
                <c:pt idx="333">
                  <c:v>38.0696378602617</c:v>
                </c:pt>
                <c:pt idx="334">
                  <c:v>38.002479506073399</c:v>
                </c:pt>
                <c:pt idx="335">
                  <c:v>37.928113893306602</c:v>
                </c:pt>
                <c:pt idx="336">
                  <c:v>37.860911854690201</c:v>
                </c:pt>
                <c:pt idx="337">
                  <c:v>37.760635003531398</c:v>
                </c:pt>
                <c:pt idx="338">
                  <c:v>37.678774740049001</c:v>
                </c:pt>
                <c:pt idx="339">
                  <c:v>37.5347007083477</c:v>
                </c:pt>
                <c:pt idx="340">
                  <c:v>37.464004709980898</c:v>
                </c:pt>
                <c:pt idx="341">
                  <c:v>37.382343092990702</c:v>
                </c:pt>
                <c:pt idx="342">
                  <c:v>37.3191422051909</c:v>
                </c:pt>
                <c:pt idx="343">
                  <c:v>37.237701306832598</c:v>
                </c:pt>
                <c:pt idx="344">
                  <c:v>37.127098923572198</c:v>
                </c:pt>
                <c:pt idx="345">
                  <c:v>37.064625953767198</c:v>
                </c:pt>
                <c:pt idx="346">
                  <c:v>36.995144374641598</c:v>
                </c:pt>
                <c:pt idx="347">
                  <c:v>36.882063804379698</c:v>
                </c:pt>
                <c:pt idx="348">
                  <c:v>36.809816643349897</c:v>
                </c:pt>
                <c:pt idx="349">
                  <c:v>36.6607200212264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E00-4C1C-B78F-9428BF407BDB}"/>
            </c:ext>
          </c:extLst>
        </c:ser>
        <c:ser>
          <c:idx val="3"/>
          <c:order val="4"/>
          <c:tx>
            <c:v>Stati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5]Measured Strength'!$B$4:$B$397</c:f>
              <c:numCache>
                <c:formatCode>General</c:formatCode>
                <c:ptCount val="394"/>
                <c:pt idx="0">
                  <c:v>99.091669213400294</c:v>
                </c:pt>
                <c:pt idx="1">
                  <c:v>99.223975339464999</c:v>
                </c:pt>
                <c:pt idx="2">
                  <c:v>99.487673412188002</c:v>
                </c:pt>
                <c:pt idx="3">
                  <c:v>99.449917074582402</c:v>
                </c:pt>
                <c:pt idx="4">
                  <c:v>99.167114061494502</c:v>
                </c:pt>
                <c:pt idx="5">
                  <c:v>99.186024964394406</c:v>
                </c:pt>
                <c:pt idx="6">
                  <c:v>99.072889246888806</c:v>
                </c:pt>
                <c:pt idx="7">
                  <c:v>99.072954715083</c:v>
                </c:pt>
                <c:pt idx="8">
                  <c:v>99.1105777573773</c:v>
                </c:pt>
                <c:pt idx="9">
                  <c:v>99.185828559811796</c:v>
                </c:pt>
                <c:pt idx="10">
                  <c:v>98.997509866988807</c:v>
                </c:pt>
                <c:pt idx="11">
                  <c:v>98.903285052382998</c:v>
                </c:pt>
                <c:pt idx="12">
                  <c:v>98.846683280071701</c:v>
                </c:pt>
                <c:pt idx="13">
                  <c:v>98.601699705665993</c:v>
                </c:pt>
                <c:pt idx="14">
                  <c:v>98.733615389683095</c:v>
                </c:pt>
                <c:pt idx="15">
                  <c:v>98.733615389683095</c:v>
                </c:pt>
                <c:pt idx="16">
                  <c:v>98.790149334877398</c:v>
                </c:pt>
                <c:pt idx="17">
                  <c:v>98.451071882254396</c:v>
                </c:pt>
                <c:pt idx="18">
                  <c:v>97.885659885348801</c:v>
                </c:pt>
                <c:pt idx="19">
                  <c:v>98.017507742248796</c:v>
                </c:pt>
                <c:pt idx="20">
                  <c:v>97.490046120413794</c:v>
                </c:pt>
                <c:pt idx="21">
                  <c:v>97.6783648214316</c:v>
                </c:pt>
                <c:pt idx="22">
                  <c:v>97.414535812320196</c:v>
                </c:pt>
                <c:pt idx="23">
                  <c:v>97.508695158731697</c:v>
                </c:pt>
                <c:pt idx="24">
                  <c:v>97.301400094814596</c:v>
                </c:pt>
                <c:pt idx="25">
                  <c:v>96.830278380708805</c:v>
                </c:pt>
                <c:pt idx="26">
                  <c:v>97.056481988603096</c:v>
                </c:pt>
                <c:pt idx="27">
                  <c:v>96.528758502185994</c:v>
                </c:pt>
                <c:pt idx="28">
                  <c:v>96.698297228497495</c:v>
                </c:pt>
                <c:pt idx="29">
                  <c:v>96.133081636174495</c:v>
                </c:pt>
                <c:pt idx="30">
                  <c:v>95.812718681868802</c:v>
                </c:pt>
                <c:pt idx="31">
                  <c:v>96.038791353374606</c:v>
                </c:pt>
                <c:pt idx="32">
                  <c:v>95.643179955557201</c:v>
                </c:pt>
                <c:pt idx="33">
                  <c:v>95.699582964363103</c:v>
                </c:pt>
                <c:pt idx="34">
                  <c:v>95.360505511740101</c:v>
                </c:pt>
                <c:pt idx="35">
                  <c:v>95.002451688023001</c:v>
                </c:pt>
                <c:pt idx="36">
                  <c:v>93.532875207247301</c:v>
                </c:pt>
                <c:pt idx="37">
                  <c:v>94.814002058811496</c:v>
                </c:pt>
                <c:pt idx="38">
                  <c:v>94.324034910000094</c:v>
                </c:pt>
                <c:pt idx="39">
                  <c:v>94.324034910000094</c:v>
                </c:pt>
                <c:pt idx="40">
                  <c:v>94.248590061905901</c:v>
                </c:pt>
                <c:pt idx="41">
                  <c:v>93.852845368777295</c:v>
                </c:pt>
                <c:pt idx="42">
                  <c:v>93.457299430959395</c:v>
                </c:pt>
                <c:pt idx="43">
                  <c:v>93.5323514780832</c:v>
                </c:pt>
                <c:pt idx="44">
                  <c:v>93.061360700365896</c:v>
                </c:pt>
                <c:pt idx="45">
                  <c:v>92.985978961542997</c:v>
                </c:pt>
                <c:pt idx="46">
                  <c:v>92.571456660825802</c:v>
                </c:pt>
                <c:pt idx="47">
                  <c:v>92.062578609114496</c:v>
                </c:pt>
                <c:pt idx="48">
                  <c:v>92.156803423720206</c:v>
                </c:pt>
                <c:pt idx="49">
                  <c:v>92.137827052626093</c:v>
                </c:pt>
                <c:pt idx="50">
                  <c:v>91.742084718420401</c:v>
                </c:pt>
                <c:pt idx="51">
                  <c:v>91.666901743102997</c:v>
                </c:pt>
                <c:pt idx="52">
                  <c:v>91.384030894703201</c:v>
                </c:pt>
                <c:pt idx="53">
                  <c:v>90.931883192768794</c:v>
                </c:pt>
                <c:pt idx="54">
                  <c:v>90.931883192768794</c:v>
                </c:pt>
                <c:pt idx="55">
                  <c:v>90.328976722839499</c:v>
                </c:pt>
                <c:pt idx="56">
                  <c:v>90.441850575763098</c:v>
                </c:pt>
                <c:pt idx="57">
                  <c:v>89.989702873828705</c:v>
                </c:pt>
                <c:pt idx="58">
                  <c:v>89.970728861657406</c:v>
                </c:pt>
                <c:pt idx="59">
                  <c:v>89.292637057487894</c:v>
                </c:pt>
                <c:pt idx="60">
                  <c:v>89.386861872093604</c:v>
                </c:pt>
                <c:pt idx="61">
                  <c:v>89.405249037634704</c:v>
                </c:pt>
                <c:pt idx="62">
                  <c:v>88.821384406993801</c:v>
                </c:pt>
                <c:pt idx="63">
                  <c:v>88.877787423994505</c:v>
                </c:pt>
                <c:pt idx="64">
                  <c:v>88.350194873965805</c:v>
                </c:pt>
                <c:pt idx="65">
                  <c:v>88.425380208206093</c:v>
                </c:pt>
                <c:pt idx="66">
                  <c:v>87.916761670348706</c:v>
                </c:pt>
                <c:pt idx="67">
                  <c:v>87.935476168666</c:v>
                </c:pt>
                <c:pt idx="68">
                  <c:v>87.935541636860194</c:v>
                </c:pt>
                <c:pt idx="69">
                  <c:v>87.464616319142294</c:v>
                </c:pt>
                <c:pt idx="70">
                  <c:v>87.125211533743098</c:v>
                </c:pt>
                <c:pt idx="71">
                  <c:v>86.672998363614397</c:v>
                </c:pt>
                <c:pt idx="72">
                  <c:v>86.258410594702994</c:v>
                </c:pt>
                <c:pt idx="73">
                  <c:v>85.806066488185905</c:v>
                </c:pt>
                <c:pt idx="74">
                  <c:v>85.353722381668803</c:v>
                </c:pt>
                <c:pt idx="75">
                  <c:v>84.976825482168806</c:v>
                </c:pt>
                <c:pt idx="76">
                  <c:v>84.486921442628798</c:v>
                </c:pt>
                <c:pt idx="77">
                  <c:v>84.091440973005106</c:v>
                </c:pt>
                <c:pt idx="78">
                  <c:v>83.695567702410898</c:v>
                </c:pt>
                <c:pt idx="79">
                  <c:v>83.695436774217299</c:v>
                </c:pt>
                <c:pt idx="80">
                  <c:v>83.280977574576696</c:v>
                </c:pt>
                <c:pt idx="81">
                  <c:v>82.809790400471499</c:v>
                </c:pt>
                <c:pt idx="82">
                  <c:v>82.790879497571595</c:v>
                </c:pt>
                <c:pt idx="83">
                  <c:v>81.999719803013605</c:v>
                </c:pt>
                <c:pt idx="84">
                  <c:v>81.566155663008004</c:v>
                </c:pt>
                <c:pt idx="85">
                  <c:v>81.584673764937506</c:v>
                </c:pt>
                <c:pt idx="86">
                  <c:v>81.377381059943204</c:v>
                </c:pt>
                <c:pt idx="87">
                  <c:v>80.925298826203004</c:v>
                </c:pt>
                <c:pt idx="88">
                  <c:v>80.473020187880095</c:v>
                </c:pt>
                <c:pt idx="89">
                  <c:v>79.889024620850805</c:v>
                </c:pt>
                <c:pt idx="90">
                  <c:v>80.020807009556705</c:v>
                </c:pt>
                <c:pt idx="91">
                  <c:v>79.549554367257301</c:v>
                </c:pt>
                <c:pt idx="92">
                  <c:v>79.530708932551605</c:v>
                </c:pt>
                <c:pt idx="93">
                  <c:v>79.153877501245802</c:v>
                </c:pt>
                <c:pt idx="94">
                  <c:v>78.682753428217296</c:v>
                </c:pt>
                <c:pt idx="95">
                  <c:v>78.701467926534505</c:v>
                </c:pt>
                <c:pt idx="96">
                  <c:v>78.287011094011504</c:v>
                </c:pt>
                <c:pt idx="97">
                  <c:v>77.834666987494501</c:v>
                </c:pt>
                <c:pt idx="98">
                  <c:v>77.9100463673945</c:v>
                </c:pt>
                <c:pt idx="99">
                  <c:v>77.420210146776697</c:v>
                </c:pt>
                <c:pt idx="100">
                  <c:v>77.382388349171606</c:v>
                </c:pt>
                <c:pt idx="101">
                  <c:v>77.042983555577607</c:v>
                </c:pt>
                <c:pt idx="102">
                  <c:v>76.590966790031501</c:v>
                </c:pt>
                <c:pt idx="103">
                  <c:v>76.515521941937294</c:v>
                </c:pt>
                <c:pt idx="104">
                  <c:v>76.157664514608001</c:v>
                </c:pt>
                <c:pt idx="105">
                  <c:v>76.119845075925795</c:v>
                </c:pt>
                <c:pt idx="106">
                  <c:v>75.705322767013797</c:v>
                </c:pt>
                <c:pt idx="107">
                  <c:v>75.215484195667898</c:v>
                </c:pt>
                <c:pt idx="108">
                  <c:v>75.215091394697495</c:v>
                </c:pt>
                <c:pt idx="109">
                  <c:v>74.989018723191705</c:v>
                </c:pt>
                <c:pt idx="110">
                  <c:v>74.800830958562301</c:v>
                </c:pt>
                <c:pt idx="111">
                  <c:v>74.423737662674498</c:v>
                </c:pt>
                <c:pt idx="112">
                  <c:v>73.914990547351493</c:v>
                </c:pt>
                <c:pt idx="113">
                  <c:v>73.971524492545797</c:v>
                </c:pt>
                <c:pt idx="114">
                  <c:v>73.594625234123001</c:v>
                </c:pt>
                <c:pt idx="115">
                  <c:v>73.518983981446098</c:v>
                </c:pt>
                <c:pt idx="116">
                  <c:v>73.085812650605803</c:v>
                </c:pt>
                <c:pt idx="117">
                  <c:v>73.104658085311499</c:v>
                </c:pt>
                <c:pt idx="118">
                  <c:v>72.671290341693805</c:v>
                </c:pt>
                <c:pt idx="119">
                  <c:v>72.727499313034699</c:v>
                </c:pt>
                <c:pt idx="120">
                  <c:v>72.332016492682996</c:v>
                </c:pt>
                <c:pt idx="121">
                  <c:v>71.917428723771494</c:v>
                </c:pt>
                <c:pt idx="122">
                  <c:v>71.974028128965202</c:v>
                </c:pt>
                <c:pt idx="123">
                  <c:v>71.427527034959496</c:v>
                </c:pt>
                <c:pt idx="124">
                  <c:v>71.578285794759495</c:v>
                </c:pt>
                <c:pt idx="125">
                  <c:v>71.220231971042395</c:v>
                </c:pt>
                <c:pt idx="126">
                  <c:v>71.201255608143001</c:v>
                </c:pt>
                <c:pt idx="127">
                  <c:v>70.956402961930905</c:v>
                </c:pt>
                <c:pt idx="128">
                  <c:v>70.956206565543098</c:v>
                </c:pt>
                <c:pt idx="129">
                  <c:v>70.391056433219504</c:v>
                </c:pt>
                <c:pt idx="130">
                  <c:v>69.976403204308696</c:v>
                </c:pt>
                <c:pt idx="131">
                  <c:v>70.070497082526003</c:v>
                </c:pt>
                <c:pt idx="132">
                  <c:v>69.260622881455802</c:v>
                </c:pt>
                <c:pt idx="133">
                  <c:v>69.787888106902997</c:v>
                </c:pt>
                <c:pt idx="134">
                  <c:v>69.486499156573799</c:v>
                </c:pt>
                <c:pt idx="135">
                  <c:v>69.523928161403205</c:v>
                </c:pt>
                <c:pt idx="136">
                  <c:v>69.090691362368702</c:v>
                </c:pt>
                <c:pt idx="137">
                  <c:v>69.090494957786106</c:v>
                </c:pt>
                <c:pt idx="138">
                  <c:v>68.563098804145199</c:v>
                </c:pt>
                <c:pt idx="139">
                  <c:v>68.336829736251602</c:v>
                </c:pt>
                <c:pt idx="140">
                  <c:v>68.073066195334405</c:v>
                </c:pt>
                <c:pt idx="141">
                  <c:v>67.809237186223001</c:v>
                </c:pt>
                <c:pt idx="142">
                  <c:v>67.300555530899402</c:v>
                </c:pt>
                <c:pt idx="143">
                  <c:v>67.338050003923001</c:v>
                </c:pt>
                <c:pt idx="144">
                  <c:v>66.904747728499501</c:v>
                </c:pt>
                <c:pt idx="145">
                  <c:v>66.584120550688894</c:v>
                </c:pt>
                <c:pt idx="146">
                  <c:v>66.150818283460197</c:v>
                </c:pt>
                <c:pt idx="147">
                  <c:v>65.943460110271701</c:v>
                </c:pt>
                <c:pt idx="148">
                  <c:v>65.604251721260297</c:v>
                </c:pt>
                <c:pt idx="149">
                  <c:v>65.773986852154394</c:v>
                </c:pt>
                <c:pt idx="150">
                  <c:v>64.850586499725793</c:v>
                </c:pt>
                <c:pt idx="151">
                  <c:v>64.323059409696597</c:v>
                </c:pt>
                <c:pt idx="152">
                  <c:v>64.473621773108803</c:v>
                </c:pt>
                <c:pt idx="153">
                  <c:v>64.209923692190898</c:v>
                </c:pt>
                <c:pt idx="154">
                  <c:v>63.832961332691497</c:v>
                </c:pt>
                <c:pt idx="155">
                  <c:v>63.8140504297916</c:v>
                </c:pt>
                <c:pt idx="156">
                  <c:v>63.380748154368099</c:v>
                </c:pt>
                <c:pt idx="157">
                  <c:v>63.135830048156599</c:v>
                </c:pt>
                <c:pt idx="158">
                  <c:v>61.685099010281398</c:v>
                </c:pt>
                <c:pt idx="159">
                  <c:v>62.570284764134499</c:v>
                </c:pt>
                <c:pt idx="160">
                  <c:v>62.551441688351602</c:v>
                </c:pt>
                <c:pt idx="161">
                  <c:v>62.306521223217203</c:v>
                </c:pt>
                <c:pt idx="162">
                  <c:v>61.797839567893703</c:v>
                </c:pt>
                <c:pt idx="163">
                  <c:v>61.797708639700097</c:v>
                </c:pt>
                <c:pt idx="164">
                  <c:v>61.4961911201001</c:v>
                </c:pt>
                <c:pt idx="165">
                  <c:v>61.495994715517497</c:v>
                </c:pt>
                <c:pt idx="166">
                  <c:v>61.081734279382303</c:v>
                </c:pt>
                <c:pt idx="167">
                  <c:v>61.081603351188697</c:v>
                </c:pt>
                <c:pt idx="168">
                  <c:v>60.4599169147479</c:v>
                </c:pt>
                <c:pt idx="169">
                  <c:v>60.478565953065797</c:v>
                </c:pt>
                <c:pt idx="170">
                  <c:v>60.214933340342199</c:v>
                </c:pt>
                <c:pt idx="171">
                  <c:v>60.176784201766097</c:v>
                </c:pt>
                <c:pt idx="172">
                  <c:v>59.856552183848798</c:v>
                </c:pt>
                <c:pt idx="173">
                  <c:v>59.517474731225803</c:v>
                </c:pt>
                <c:pt idx="174">
                  <c:v>59.310443890813602</c:v>
                </c:pt>
                <c:pt idx="175">
                  <c:v>59.3103129544252</c:v>
                </c:pt>
                <c:pt idx="176">
                  <c:v>59.065196092903001</c:v>
                </c:pt>
                <c:pt idx="177">
                  <c:v>58.556383509385803</c:v>
                </c:pt>
                <c:pt idx="178">
                  <c:v>58.726053163890903</c:v>
                </c:pt>
                <c:pt idx="179">
                  <c:v>58.518629530703002</c:v>
                </c:pt>
                <c:pt idx="180">
                  <c:v>58.273842352685101</c:v>
                </c:pt>
                <c:pt idx="181">
                  <c:v>58.122952664691503</c:v>
                </c:pt>
                <c:pt idx="182">
                  <c:v>57.990906044286</c:v>
                </c:pt>
                <c:pt idx="183">
                  <c:v>57.632983156957202</c:v>
                </c:pt>
                <c:pt idx="184">
                  <c:v>57.387999582551501</c:v>
                </c:pt>
                <c:pt idx="185">
                  <c:v>57.369088679651597</c:v>
                </c:pt>
                <c:pt idx="186">
                  <c:v>57.105325138734401</c:v>
                </c:pt>
                <c:pt idx="187">
                  <c:v>56.9921917801516</c:v>
                </c:pt>
                <c:pt idx="188">
                  <c:v>56.502224631340198</c:v>
                </c:pt>
                <c:pt idx="189">
                  <c:v>56.483510124828101</c:v>
                </c:pt>
                <c:pt idx="190">
                  <c:v>56.407934348540302</c:v>
                </c:pt>
                <c:pt idx="191">
                  <c:v>56.181859318111599</c:v>
                </c:pt>
                <c:pt idx="192">
                  <c:v>56.030904153728997</c:v>
                </c:pt>
                <c:pt idx="193">
                  <c:v>55.861365427417503</c:v>
                </c:pt>
                <c:pt idx="194">
                  <c:v>55.654266768082998</c:v>
                </c:pt>
                <c:pt idx="195">
                  <c:v>55.409086789094601</c:v>
                </c:pt>
                <c:pt idx="196">
                  <c:v>55.390309181505998</c:v>
                </c:pt>
                <c:pt idx="197">
                  <c:v>55.183014117588797</c:v>
                </c:pt>
                <c:pt idx="198">
                  <c:v>55.051100792494601</c:v>
                </c:pt>
                <c:pt idx="199">
                  <c:v>54.938096011377297</c:v>
                </c:pt>
                <c:pt idx="200">
                  <c:v>54.768491816871602</c:v>
                </c:pt>
                <c:pt idx="201">
                  <c:v>54.109182338136499</c:v>
                </c:pt>
                <c:pt idx="202">
                  <c:v>54.410372524960302</c:v>
                </c:pt>
                <c:pt idx="203">
                  <c:v>54.090140507043003</c:v>
                </c:pt>
                <c:pt idx="204">
                  <c:v>54.146739912236697</c:v>
                </c:pt>
                <c:pt idx="205">
                  <c:v>53.882779974931601</c:v>
                </c:pt>
                <c:pt idx="206">
                  <c:v>53.7511285144193</c:v>
                </c:pt>
                <c:pt idx="207">
                  <c:v>53.713241248620101</c:v>
                </c:pt>
                <c:pt idx="208">
                  <c:v>53.2044941251024</c:v>
                </c:pt>
                <c:pt idx="209">
                  <c:v>53.110007445914597</c:v>
                </c:pt>
                <c:pt idx="210">
                  <c:v>52.450763435373702</c:v>
                </c:pt>
                <c:pt idx="211">
                  <c:v>52.262313806162297</c:v>
                </c:pt>
                <c:pt idx="212">
                  <c:v>52.111358649974498</c:v>
                </c:pt>
                <c:pt idx="213">
                  <c:v>52.205583464580201</c:v>
                </c:pt>
                <c:pt idx="214">
                  <c:v>51.828684206157298</c:v>
                </c:pt>
                <c:pt idx="215">
                  <c:v>51.866309607374497</c:v>
                </c:pt>
                <c:pt idx="216">
                  <c:v>51.150201959940297</c:v>
                </c:pt>
                <c:pt idx="217">
                  <c:v>50.7170960890993</c:v>
                </c:pt>
                <c:pt idx="218">
                  <c:v>50.641716709199301</c:v>
                </c:pt>
                <c:pt idx="219">
                  <c:v>50.415251236723101</c:v>
                </c:pt>
                <c:pt idx="220">
                  <c:v>50.245843438605199</c:v>
                </c:pt>
                <c:pt idx="221">
                  <c:v>50.076042847711697</c:v>
                </c:pt>
                <c:pt idx="222">
                  <c:v>49.7745253281117</c:v>
                </c:pt>
                <c:pt idx="223">
                  <c:v>49.623895145777297</c:v>
                </c:pt>
                <c:pt idx="224">
                  <c:v>49.454160014883101</c:v>
                </c:pt>
                <c:pt idx="225">
                  <c:v>49.171815262765101</c:v>
                </c:pt>
                <c:pt idx="226">
                  <c:v>48.8890753507537</c:v>
                </c:pt>
                <c:pt idx="227">
                  <c:v>48.813303169883298</c:v>
                </c:pt>
                <c:pt idx="228">
                  <c:v>48.719405688053797</c:v>
                </c:pt>
                <c:pt idx="229">
                  <c:v>48.398977273748699</c:v>
                </c:pt>
                <c:pt idx="230">
                  <c:v>48.135148264637202</c:v>
                </c:pt>
                <c:pt idx="231">
                  <c:v>47.664220587996503</c:v>
                </c:pt>
                <c:pt idx="232">
                  <c:v>47.6074902464144</c:v>
                </c:pt>
                <c:pt idx="233">
                  <c:v>47.2873236884965</c:v>
                </c:pt>
                <c:pt idx="234">
                  <c:v>47.531979930125999</c:v>
                </c:pt>
                <c:pt idx="235">
                  <c:v>47.3248158025973</c:v>
                </c:pt>
                <c:pt idx="236">
                  <c:v>47.079766759997298</c:v>
                </c:pt>
                <c:pt idx="237">
                  <c:v>46.947853434903003</c:v>
                </c:pt>
                <c:pt idx="238">
                  <c:v>46.721516531697603</c:v>
                </c:pt>
                <c:pt idx="239">
                  <c:v>46.476860290068103</c:v>
                </c:pt>
                <c:pt idx="240">
                  <c:v>46.307256095562401</c:v>
                </c:pt>
                <c:pt idx="241">
                  <c:v>46.005934980545</c:v>
                </c:pt>
                <c:pt idx="242">
                  <c:v>45.647553824051599</c:v>
                </c:pt>
                <c:pt idx="243">
                  <c:v>45.553525405833703</c:v>
                </c:pt>
                <c:pt idx="244">
                  <c:v>45.704218697439501</c:v>
                </c:pt>
                <c:pt idx="245">
                  <c:v>45.515705967151497</c:v>
                </c:pt>
                <c:pt idx="246">
                  <c:v>45.007089780022199</c:v>
                </c:pt>
                <c:pt idx="247">
                  <c:v>45.044581894122999</c:v>
                </c:pt>
                <c:pt idx="248">
                  <c:v>44.705504433305101</c:v>
                </c:pt>
                <c:pt idx="249">
                  <c:v>44.498080800117201</c:v>
                </c:pt>
                <c:pt idx="250">
                  <c:v>44.404117850093598</c:v>
                </c:pt>
                <c:pt idx="251">
                  <c:v>44.234251791005804</c:v>
                </c:pt>
                <c:pt idx="252">
                  <c:v>44.158806942911603</c:v>
                </c:pt>
                <c:pt idx="253">
                  <c:v>43.593719919859304</c:v>
                </c:pt>
                <c:pt idx="254">
                  <c:v>43.706593772783002</c:v>
                </c:pt>
                <c:pt idx="255">
                  <c:v>42.971839445953599</c:v>
                </c:pt>
                <c:pt idx="256">
                  <c:v>43.1413781722651</c:v>
                </c:pt>
                <c:pt idx="257">
                  <c:v>42.896261310743</c:v>
                </c:pt>
                <c:pt idx="258">
                  <c:v>42.820881930843001</c:v>
                </c:pt>
                <c:pt idx="259">
                  <c:v>42.651277736337299</c:v>
                </c:pt>
                <c:pt idx="260">
                  <c:v>42.500584436536698</c:v>
                </c:pt>
                <c:pt idx="261">
                  <c:v>42.274642701419303</c:v>
                </c:pt>
                <c:pt idx="262">
                  <c:v>42.217713596331699</c:v>
                </c:pt>
                <c:pt idx="263">
                  <c:v>41.953952414337301</c:v>
                </c:pt>
                <c:pt idx="264">
                  <c:v>41.821905793931798</c:v>
                </c:pt>
                <c:pt idx="265">
                  <c:v>41.596029518813801</c:v>
                </c:pt>
                <c:pt idx="266">
                  <c:v>42.141875955461799</c:v>
                </c:pt>
                <c:pt idx="267">
                  <c:v>41.068502436979401</c:v>
                </c:pt>
                <c:pt idx="268">
                  <c:v>40.823387926185198</c:v>
                </c:pt>
                <c:pt idx="269">
                  <c:v>40.389889262568701</c:v>
                </c:pt>
                <c:pt idx="270">
                  <c:v>40.559493457074403</c:v>
                </c:pt>
                <c:pt idx="271">
                  <c:v>40.2391959627681</c:v>
                </c:pt>
                <c:pt idx="272">
                  <c:v>40.276753545063002</c:v>
                </c:pt>
                <c:pt idx="273">
                  <c:v>40.012924535951598</c:v>
                </c:pt>
                <c:pt idx="274">
                  <c:v>39.975236025462998</c:v>
                </c:pt>
                <c:pt idx="275">
                  <c:v>39.749097885763</c:v>
                </c:pt>
                <c:pt idx="276">
                  <c:v>39.372329555533803</c:v>
                </c:pt>
                <c:pt idx="277">
                  <c:v>39.165099959810902</c:v>
                </c:pt>
                <c:pt idx="278">
                  <c:v>38.920050917210901</c:v>
                </c:pt>
                <c:pt idx="279">
                  <c:v>38.920116385405102</c:v>
                </c:pt>
                <c:pt idx="280">
                  <c:v>38.693912777510903</c:v>
                </c:pt>
                <c:pt idx="281">
                  <c:v>38.750446722705199</c:v>
                </c:pt>
                <c:pt idx="282">
                  <c:v>38.411041937306003</c:v>
                </c:pt>
                <c:pt idx="283">
                  <c:v>38.279063144017499</c:v>
                </c:pt>
                <c:pt idx="284">
                  <c:v>37.450149470776701</c:v>
                </c:pt>
                <c:pt idx="285">
                  <c:v>37.582128264065197</c:v>
                </c:pt>
                <c:pt idx="286">
                  <c:v>37.6384003446774</c:v>
                </c:pt>
                <c:pt idx="287">
                  <c:v>37.506487019583098</c:v>
                </c:pt>
                <c:pt idx="288">
                  <c:v>37.224008972153797</c:v>
                </c:pt>
                <c:pt idx="289">
                  <c:v>36.997805372454401</c:v>
                </c:pt>
                <c:pt idx="290">
                  <c:v>36.771732692753801</c:v>
                </c:pt>
                <c:pt idx="291">
                  <c:v>36.545723130519299</c:v>
                </c:pt>
                <c:pt idx="292">
                  <c:v>35.9991565683194</c:v>
                </c:pt>
                <c:pt idx="293">
                  <c:v>36.2815667886317</c:v>
                </c:pt>
                <c:pt idx="294">
                  <c:v>36.2061219405375</c:v>
                </c:pt>
                <c:pt idx="295">
                  <c:v>35.980049269031703</c:v>
                </c:pt>
                <c:pt idx="296">
                  <c:v>36.111831657737604</c:v>
                </c:pt>
                <c:pt idx="297">
                  <c:v>36.318864857072697</c:v>
                </c:pt>
                <c:pt idx="298">
                  <c:v>35.471367621902999</c:v>
                </c:pt>
                <c:pt idx="299">
                  <c:v>35.339585225002303</c:v>
                </c:pt>
                <c:pt idx="300">
                  <c:v>35.056845312990902</c:v>
                </c:pt>
                <c:pt idx="301">
                  <c:v>35.188627709891598</c:v>
                </c:pt>
                <c:pt idx="302">
                  <c:v>34.924733232586</c:v>
                </c:pt>
                <c:pt idx="303">
                  <c:v>34.510341860062397</c:v>
                </c:pt>
                <c:pt idx="304">
                  <c:v>34.453742454868703</c:v>
                </c:pt>
                <c:pt idx="305">
                  <c:v>34.491433324280102</c:v>
                </c:pt>
                <c:pt idx="306">
                  <c:v>34.246447390951502</c:v>
                </c:pt>
                <c:pt idx="307">
                  <c:v>33.719119056232998</c:v>
                </c:pt>
                <c:pt idx="308">
                  <c:v>34.001201943768997</c:v>
                </c:pt>
                <c:pt idx="309">
                  <c:v>33.737569339240203</c:v>
                </c:pt>
                <c:pt idx="310">
                  <c:v>33.680969925851699</c:v>
                </c:pt>
                <c:pt idx="311">
                  <c:v>33.266644021522303</c:v>
                </c:pt>
                <c:pt idx="312">
                  <c:v>33.586614174857601</c:v>
                </c:pt>
                <c:pt idx="313">
                  <c:v>33.285162123451798</c:v>
                </c:pt>
                <c:pt idx="314">
                  <c:v>33.115819793528097</c:v>
                </c:pt>
                <c:pt idx="315">
                  <c:v>32.663672091593597</c:v>
                </c:pt>
                <c:pt idx="316">
                  <c:v>32.889548366711601</c:v>
                </c:pt>
                <c:pt idx="317">
                  <c:v>32.833145349710897</c:v>
                </c:pt>
                <c:pt idx="318">
                  <c:v>32.625983581105103</c:v>
                </c:pt>
                <c:pt idx="319">
                  <c:v>32.4560520538231</c:v>
                </c:pt>
                <c:pt idx="320">
                  <c:v>32.211131588688801</c:v>
                </c:pt>
                <c:pt idx="321">
                  <c:v>32.324332766193798</c:v>
                </c:pt>
                <c:pt idx="322">
                  <c:v>32.041723790570899</c:v>
                </c:pt>
                <c:pt idx="323">
                  <c:v>31.928524971988701</c:v>
                </c:pt>
                <c:pt idx="324">
                  <c:v>31.721360836265099</c:v>
                </c:pt>
                <c:pt idx="325">
                  <c:v>31.382152447253699</c:v>
                </c:pt>
                <c:pt idx="326">
                  <c:v>31.3632439032767</c:v>
                </c:pt>
                <c:pt idx="327">
                  <c:v>30.760468369735801</c:v>
                </c:pt>
                <c:pt idx="328">
                  <c:v>31.024100982459402</c:v>
                </c:pt>
                <c:pt idx="329">
                  <c:v>31.551429308983199</c:v>
                </c:pt>
                <c:pt idx="330">
                  <c:v>30.779245985519299</c:v>
                </c:pt>
                <c:pt idx="331">
                  <c:v>30.534000546531502</c:v>
                </c:pt>
                <c:pt idx="332">
                  <c:v>30.383307246730901</c:v>
                </c:pt>
                <c:pt idx="333">
                  <c:v>30.213703052225199</c:v>
                </c:pt>
                <c:pt idx="334">
                  <c:v>30.006344887231499</c:v>
                </c:pt>
                <c:pt idx="335">
                  <c:v>30.100763739302199</c:v>
                </c:pt>
                <c:pt idx="336">
                  <c:v>29.9686540178201</c:v>
                </c:pt>
                <c:pt idx="337">
                  <c:v>29.704825008708699</c:v>
                </c:pt>
                <c:pt idx="338">
                  <c:v>29.516440839496699</c:v>
                </c:pt>
                <c:pt idx="339">
                  <c:v>29.422281493085201</c:v>
                </c:pt>
                <c:pt idx="340">
                  <c:v>29.422019628503101</c:v>
                </c:pt>
                <c:pt idx="341">
                  <c:v>29.177232450485199</c:v>
                </c:pt>
                <c:pt idx="342">
                  <c:v>29.026735555267301</c:v>
                </c:pt>
                <c:pt idx="343">
                  <c:v>28.988719720197199</c:v>
                </c:pt>
                <c:pt idx="344">
                  <c:v>28.743733786868699</c:v>
                </c:pt>
                <c:pt idx="345">
                  <c:v>28.517661107168099</c:v>
                </c:pt>
                <c:pt idx="346">
                  <c:v>28.573998655974499</c:v>
                </c:pt>
                <c:pt idx="347">
                  <c:v>28.347991452662999</c:v>
                </c:pt>
                <c:pt idx="348">
                  <c:v>28.6870034370918</c:v>
                </c:pt>
                <c:pt idx="349">
                  <c:v>28.027563030163002</c:v>
                </c:pt>
                <c:pt idx="350">
                  <c:v>27.424722028428</c:v>
                </c:pt>
                <c:pt idx="351">
                  <c:v>28.197298152862398</c:v>
                </c:pt>
                <c:pt idx="352">
                  <c:v>27.387031159016601</c:v>
                </c:pt>
                <c:pt idx="353">
                  <c:v>27.462281969645801</c:v>
                </c:pt>
                <c:pt idx="354">
                  <c:v>27.349342648528001</c:v>
                </c:pt>
                <c:pt idx="355">
                  <c:v>27.669247341863901</c:v>
                </c:pt>
                <c:pt idx="356">
                  <c:v>27.066668204710901</c:v>
                </c:pt>
                <c:pt idx="357">
                  <c:v>26.783734255234599</c:v>
                </c:pt>
                <c:pt idx="358">
                  <c:v>26.444722262610899</c:v>
                </c:pt>
                <c:pt idx="359">
                  <c:v>26.4257458997116</c:v>
                </c:pt>
                <c:pt idx="360">
                  <c:v>27.574760662676098</c:v>
                </c:pt>
                <c:pt idx="361">
                  <c:v>27.1597800927943</c:v>
                </c:pt>
                <c:pt idx="362">
                  <c:v>25.860530299193801</c:v>
                </c:pt>
                <c:pt idx="363">
                  <c:v>26.105317477211699</c:v>
                </c:pt>
                <c:pt idx="364">
                  <c:v>25.879307914977201</c:v>
                </c:pt>
                <c:pt idx="365">
                  <c:v>25.7659126918124</c:v>
                </c:pt>
                <c:pt idx="366">
                  <c:v>25.427489896547101</c:v>
                </c:pt>
                <c:pt idx="367">
                  <c:v>25.502280079088798</c:v>
                </c:pt>
                <c:pt idx="368">
                  <c:v>25.238320133588999</c:v>
                </c:pt>
                <c:pt idx="369">
                  <c:v>24.258710809819501</c:v>
                </c:pt>
                <c:pt idx="370">
                  <c:v>24.9932710991839</c:v>
                </c:pt>
                <c:pt idx="371">
                  <c:v>25.0877577783716</c:v>
                </c:pt>
                <c:pt idx="372">
                  <c:v>24.6921440134367</c:v>
                </c:pt>
                <c:pt idx="373">
                  <c:v>24.654324574754501</c:v>
                </c:pt>
                <c:pt idx="374">
                  <c:v>24.390561033837201</c:v>
                </c:pt>
                <c:pt idx="375">
                  <c:v>24.390495565643</c:v>
                </c:pt>
                <c:pt idx="376">
                  <c:v>24.3527392280374</c:v>
                </c:pt>
                <c:pt idx="377">
                  <c:v>23.957127830220099</c:v>
                </c:pt>
                <c:pt idx="378">
                  <c:v>23.9946877632431</c:v>
                </c:pt>
                <c:pt idx="379">
                  <c:v>24.032572670119499</c:v>
                </c:pt>
                <c:pt idx="380">
                  <c:v>23.6555448424259</c:v>
                </c:pt>
                <c:pt idx="381">
                  <c:v>23.486071576113801</c:v>
                </c:pt>
                <c:pt idx="382">
                  <c:v>22.864319679673599</c:v>
                </c:pt>
                <c:pt idx="383">
                  <c:v>23.090523287567802</c:v>
                </c:pt>
                <c:pt idx="384">
                  <c:v>23.165378930109</c:v>
                </c:pt>
                <c:pt idx="385">
                  <c:v>23.0149475030852</c:v>
                </c:pt>
                <c:pt idx="386">
                  <c:v>22.8264324138744</c:v>
                </c:pt>
                <c:pt idx="387">
                  <c:v>23.052311039720401</c:v>
                </c:pt>
                <c:pt idx="388">
                  <c:v>22.976800731626799</c:v>
                </c:pt>
                <c:pt idx="389">
                  <c:v>22.581448839468699</c:v>
                </c:pt>
                <c:pt idx="390">
                  <c:v>22.6192051688795</c:v>
                </c:pt>
                <c:pt idx="391">
                  <c:v>22.317881694939299</c:v>
                </c:pt>
                <c:pt idx="392">
                  <c:v>22.336465265063001</c:v>
                </c:pt>
                <c:pt idx="393">
                  <c:v>22.487027620280301</c:v>
                </c:pt>
              </c:numCache>
            </c:numRef>
          </c:xVal>
          <c:yVal>
            <c:numRef>
              <c:f>'[5]Measured Strength'!$C$4:$C$397</c:f>
              <c:numCache>
                <c:formatCode>General</c:formatCode>
                <c:ptCount val="394"/>
                <c:pt idx="0">
                  <c:v>-2.7928605852164098E-2</c:v>
                </c:pt>
                <c:pt idx="1">
                  <c:v>3.5124117618299998E-2</c:v>
                </c:pt>
                <c:pt idx="2">
                  <c:v>3.5988255113055101</c:v>
                </c:pt>
                <c:pt idx="3">
                  <c:v>3.5810088349715201</c:v>
                </c:pt>
                <c:pt idx="4">
                  <c:v>3.5880624065800899</c:v>
                </c:pt>
                <c:pt idx="5">
                  <c:v>3.5774818284258001</c:v>
                </c:pt>
                <c:pt idx="6">
                  <c:v>3.9119919466558102</c:v>
                </c:pt>
                <c:pt idx="7">
                  <c:v>4.4161576701532503</c:v>
                </c:pt>
                <c:pt idx="8">
                  <c:v>4.9053054290932598</c:v>
                </c:pt>
                <c:pt idx="9">
                  <c:v>5.4510660306124397</c:v>
                </c:pt>
                <c:pt idx="10">
                  <c:v>5.9931175404976198</c:v>
                </c:pt>
                <c:pt idx="11">
                  <c:v>6.4928458547999401</c:v>
                </c:pt>
                <c:pt idx="12">
                  <c:v>7.0629304717888299</c:v>
                </c:pt>
                <c:pt idx="13">
                  <c:v>7.5942193184314402</c:v>
                </c:pt>
                <c:pt idx="14">
                  <c:v>8.1076915115320496</c:v>
                </c:pt>
                <c:pt idx="15">
                  <c:v>8.6142917766295106</c:v>
                </c:pt>
                <c:pt idx="16">
                  <c:v>9.1027111952164201</c:v>
                </c:pt>
                <c:pt idx="17">
                  <c:v>9.6195283097744699</c:v>
                </c:pt>
                <c:pt idx="18">
                  <c:v>10.0977313203836</c:v>
                </c:pt>
                <c:pt idx="19">
                  <c:v>10.5939326281402</c:v>
                </c:pt>
                <c:pt idx="20">
                  <c:v>11.078643396576</c:v>
                </c:pt>
                <c:pt idx="21">
                  <c:v>11.549428688192</c:v>
                </c:pt>
                <c:pt idx="22">
                  <c:v>11.998869832653501</c:v>
                </c:pt>
                <c:pt idx="23">
                  <c:v>12.504742198880701</c:v>
                </c:pt>
                <c:pt idx="24">
                  <c:v>12.922623716759601</c:v>
                </c:pt>
                <c:pt idx="25">
                  <c:v>13.0305011713825</c:v>
                </c:pt>
                <c:pt idx="26">
                  <c:v>13.57887839959</c:v>
                </c:pt>
                <c:pt idx="27">
                  <c:v>14.0249750640769</c:v>
                </c:pt>
                <c:pt idx="28">
                  <c:v>14.3998050460199</c:v>
                </c:pt>
                <c:pt idx="29">
                  <c:v>14.792452145779601</c:v>
                </c:pt>
                <c:pt idx="30">
                  <c:v>15.192152817147999</c:v>
                </c:pt>
                <c:pt idx="31">
                  <c:v>15.5324423756435</c:v>
                </c:pt>
                <c:pt idx="32">
                  <c:v>15.875166011464099</c:v>
                </c:pt>
                <c:pt idx="33">
                  <c:v>16.250178519978199</c:v>
                </c:pt>
                <c:pt idx="34">
                  <c:v>16.522728402475401</c:v>
                </c:pt>
                <c:pt idx="35">
                  <c:v>16.8444729898678</c:v>
                </c:pt>
                <c:pt idx="36">
                  <c:v>17.141528950131001</c:v>
                </c:pt>
                <c:pt idx="37">
                  <c:v>17.4461851787505</c:v>
                </c:pt>
                <c:pt idx="38">
                  <c:v>17.728769384137198</c:v>
                </c:pt>
                <c:pt idx="39">
                  <c:v>18.026189956059799</c:v>
                </c:pt>
                <c:pt idx="40">
                  <c:v>18.305065092604501</c:v>
                </c:pt>
                <c:pt idx="41">
                  <c:v>18.573724262654199</c:v>
                </c:pt>
                <c:pt idx="42">
                  <c:v>18.8069317008495</c:v>
                </c:pt>
                <c:pt idx="43">
                  <c:v>19.071699694176999</c:v>
                </c:pt>
                <c:pt idx="44">
                  <c:v>19.325522520482799</c:v>
                </c:pt>
                <c:pt idx="45">
                  <c:v>19.5165892896663</c:v>
                </c:pt>
                <c:pt idx="46">
                  <c:v>19.745905573931299</c:v>
                </c:pt>
                <c:pt idx="47">
                  <c:v>19.950352074528499</c:v>
                </c:pt>
                <c:pt idx="48">
                  <c:v>20.130655761778598</c:v>
                </c:pt>
                <c:pt idx="49">
                  <c:v>20.335283883189302</c:v>
                </c:pt>
                <c:pt idx="50">
                  <c:v>20.542710693584599</c:v>
                </c:pt>
                <c:pt idx="51">
                  <c:v>20.6875635547378</c:v>
                </c:pt>
                <c:pt idx="52">
                  <c:v>20.8669572808213</c:v>
                </c:pt>
                <c:pt idx="53">
                  <c:v>21.0430060626555</c:v>
                </c:pt>
                <c:pt idx="54">
                  <c:v>21.155570515390099</c:v>
                </c:pt>
                <c:pt idx="55">
                  <c:v>21.317329650227901</c:v>
                </c:pt>
                <c:pt idx="56">
                  <c:v>21.4861423566743</c:v>
                </c:pt>
                <c:pt idx="57">
                  <c:v>21.5671466957596</c:v>
                </c:pt>
                <c:pt idx="58">
                  <c:v>21.704217226260301</c:v>
                </c:pt>
                <c:pt idx="59">
                  <c:v>21.848159684764099</c:v>
                </c:pt>
                <c:pt idx="60">
                  <c:v>21.914328121588198</c:v>
                </c:pt>
                <c:pt idx="61">
                  <c:v>22.040818073934599</c:v>
                </c:pt>
                <c:pt idx="62">
                  <c:v>22.1493092648588</c:v>
                </c:pt>
                <c:pt idx="63">
                  <c:v>22.226604535101998</c:v>
                </c:pt>
                <c:pt idx="64">
                  <c:v>22.321170226414399</c:v>
                </c:pt>
                <c:pt idx="65">
                  <c:v>22.397737156304601</c:v>
                </c:pt>
                <c:pt idx="66">
                  <c:v>22.474850341459501</c:v>
                </c:pt>
                <c:pt idx="67">
                  <c:v>22.5551263629837</c:v>
                </c:pt>
                <c:pt idx="68">
                  <c:v>22.614604956892901</c:v>
                </c:pt>
                <c:pt idx="69">
                  <c:v>22.6984075662719</c:v>
                </c:pt>
                <c:pt idx="70">
                  <c:v>22.824054597005301</c:v>
                </c:pt>
                <c:pt idx="71">
                  <c:v>22.995005133119498</c:v>
                </c:pt>
                <c:pt idx="72">
                  <c:v>23.1024713401344</c:v>
                </c:pt>
                <c:pt idx="73">
                  <c:v>23.188616961718399</c:v>
                </c:pt>
                <c:pt idx="74">
                  <c:v>23.2963328428079</c:v>
                </c:pt>
                <c:pt idx="75">
                  <c:v>23.351145405061001</c:v>
                </c:pt>
                <c:pt idx="76">
                  <c:v>23.395698520019799</c:v>
                </c:pt>
                <c:pt idx="77">
                  <c:v>23.510146400375</c:v>
                </c:pt>
                <c:pt idx="78">
                  <c:v>23.561431942664498</c:v>
                </c:pt>
                <c:pt idx="79">
                  <c:v>23.6374056612262</c:v>
                </c:pt>
                <c:pt idx="80">
                  <c:v>23.703013178722902</c:v>
                </c:pt>
                <c:pt idx="81">
                  <c:v>23.7861476507288</c:v>
                </c:pt>
                <c:pt idx="82">
                  <c:v>23.9147035572669</c:v>
                </c:pt>
                <c:pt idx="83">
                  <c:v>23.9481401312214</c:v>
                </c:pt>
                <c:pt idx="84">
                  <c:v>24.044953420330899</c:v>
                </c:pt>
                <c:pt idx="85">
                  <c:v>24.1450797803796</c:v>
                </c:pt>
                <c:pt idx="86">
                  <c:v>24.1536133594898</c:v>
                </c:pt>
                <c:pt idx="87">
                  <c:v>24.193996309799299</c:v>
                </c:pt>
                <c:pt idx="88">
                  <c:v>24.2310670855531</c:v>
                </c:pt>
                <c:pt idx="89">
                  <c:v>24.222073268671199</c:v>
                </c:pt>
                <c:pt idx="90">
                  <c:v>24.3080916025371</c:v>
                </c:pt>
                <c:pt idx="91">
                  <c:v>24.299633748505201</c:v>
                </c:pt>
                <c:pt idx="92">
                  <c:v>24.325909555597502</c:v>
                </c:pt>
                <c:pt idx="93">
                  <c:v>24.380507285860599</c:v>
                </c:pt>
                <c:pt idx="94">
                  <c:v>24.399835833632299</c:v>
                </c:pt>
                <c:pt idx="95">
                  <c:v>24.489595992616</c:v>
                </c:pt>
                <c:pt idx="96">
                  <c:v>24.519397923288398</c:v>
                </c:pt>
                <c:pt idx="97">
                  <c:v>24.5558255409385</c:v>
                </c:pt>
                <c:pt idx="98">
                  <c:v>24.6559514460866</c:v>
                </c:pt>
                <c:pt idx="99">
                  <c:v>24.6326356674153</c:v>
                </c:pt>
                <c:pt idx="100">
                  <c:v>24.6340084930812</c:v>
                </c:pt>
                <c:pt idx="101">
                  <c:v>24.681445456482201</c:v>
                </c:pt>
                <c:pt idx="102">
                  <c:v>24.654709853100901</c:v>
                </c:pt>
                <c:pt idx="103">
                  <c:v>24.698512614702501</c:v>
                </c:pt>
                <c:pt idx="104">
                  <c:v>24.6897331883278</c:v>
                </c:pt>
                <c:pt idx="105">
                  <c:v>24.7056423662901</c:v>
                </c:pt>
                <c:pt idx="106">
                  <c:v>24.682540964708199</c:v>
                </c:pt>
                <c:pt idx="107">
                  <c:v>24.687761914362</c:v>
                </c:pt>
                <c:pt idx="108">
                  <c:v>24.752940664262201</c:v>
                </c:pt>
                <c:pt idx="109">
                  <c:v>24.737107666278799</c:v>
                </c:pt>
                <c:pt idx="110">
                  <c:v>24.742328629350499</c:v>
                </c:pt>
                <c:pt idx="111">
                  <c:v>24.842454975981401</c:v>
                </c:pt>
                <c:pt idx="112">
                  <c:v>24.8121923794723</c:v>
                </c:pt>
                <c:pt idx="113">
                  <c:v>24.849723878031998</c:v>
                </c:pt>
                <c:pt idx="114">
                  <c:v>24.906351362497201</c:v>
                </c:pt>
                <c:pt idx="115">
                  <c:v>24.889036815677098</c:v>
                </c:pt>
                <c:pt idx="116">
                  <c:v>24.8999374459768</c:v>
                </c:pt>
                <c:pt idx="117">
                  <c:v>24.918200443835701</c:v>
                </c:pt>
                <c:pt idx="118">
                  <c:v>24.932504283515399</c:v>
                </c:pt>
                <c:pt idx="119">
                  <c:v>24.925955778276901</c:v>
                </c:pt>
                <c:pt idx="120">
                  <c:v>24.926337055201099</c:v>
                </c:pt>
                <c:pt idx="121">
                  <c:v>24.983211227872498</c:v>
                </c:pt>
                <c:pt idx="122">
                  <c:v>24.983469598316599</c:v>
                </c:pt>
                <c:pt idx="123">
                  <c:v>24.997835561180501</c:v>
                </c:pt>
                <c:pt idx="124">
                  <c:v>25.054585944406</c:v>
                </c:pt>
                <c:pt idx="125">
                  <c:v>25.026752051930199</c:v>
                </c:pt>
                <c:pt idx="126">
                  <c:v>25.051575686468301</c:v>
                </c:pt>
                <c:pt idx="127">
                  <c:v>25.076707241711102</c:v>
                </c:pt>
                <c:pt idx="128">
                  <c:v>25.031300431971101</c:v>
                </c:pt>
                <c:pt idx="129">
                  <c:v>25.049255067642399</c:v>
                </c:pt>
                <c:pt idx="130">
                  <c:v>25.046109779503801</c:v>
                </c:pt>
                <c:pt idx="131">
                  <c:v>25.032507253454</c:v>
                </c:pt>
                <c:pt idx="132">
                  <c:v>25.011665707808</c:v>
                </c:pt>
                <c:pt idx="133">
                  <c:v>25.036735589069298</c:v>
                </c:pt>
                <c:pt idx="134">
                  <c:v>25.0900210812135</c:v>
                </c:pt>
                <c:pt idx="135">
                  <c:v>25.107975275401898</c:v>
                </c:pt>
                <c:pt idx="136">
                  <c:v>25.094311083090499</c:v>
                </c:pt>
                <c:pt idx="137">
                  <c:v>25.150814778109901</c:v>
                </c:pt>
                <c:pt idx="138">
                  <c:v>25.119392646589699</c:v>
                </c:pt>
                <c:pt idx="139">
                  <c:v>25.130674987576601</c:v>
                </c:pt>
                <c:pt idx="140">
                  <c:v>25.085526548280701</c:v>
                </c:pt>
                <c:pt idx="141">
                  <c:v>25.089940339603501</c:v>
                </c:pt>
                <c:pt idx="142">
                  <c:v>25.0765957425149</c:v>
                </c:pt>
                <c:pt idx="143">
                  <c:v>25.1302629530662</c:v>
                </c:pt>
                <c:pt idx="144">
                  <c:v>25.151940857982702</c:v>
                </c:pt>
                <c:pt idx="145">
                  <c:v>25.1066074044621</c:v>
                </c:pt>
                <c:pt idx="146">
                  <c:v>25.110405567188501</c:v>
                </c:pt>
                <c:pt idx="147">
                  <c:v>25.097306262356099</c:v>
                </c:pt>
                <c:pt idx="148">
                  <c:v>25.045507141269699</c:v>
                </c:pt>
                <c:pt idx="149">
                  <c:v>25.035959268792102</c:v>
                </c:pt>
                <c:pt idx="150">
                  <c:v>25.047644499597101</c:v>
                </c:pt>
                <c:pt idx="151">
                  <c:v>25.098006003812898</c:v>
                </c:pt>
                <c:pt idx="152">
                  <c:v>25.0989667565111</c:v>
                </c:pt>
                <c:pt idx="153">
                  <c:v>25.061227254474598</c:v>
                </c:pt>
                <c:pt idx="154">
                  <c:v>25.0516549531858</c:v>
                </c:pt>
                <c:pt idx="155">
                  <c:v>25.045657627095</c:v>
                </c:pt>
                <c:pt idx="156">
                  <c:v>25.067803958908598</c:v>
                </c:pt>
                <c:pt idx="157">
                  <c:v>25.008854893430499</c:v>
                </c:pt>
                <c:pt idx="158">
                  <c:v>24.971115391394001</c:v>
                </c:pt>
                <c:pt idx="159">
                  <c:v>25.000387689277499</c:v>
                </c:pt>
                <c:pt idx="160">
                  <c:v>24.976803737591101</c:v>
                </c:pt>
                <c:pt idx="161">
                  <c:v>24.956698826800299</c:v>
                </c:pt>
                <c:pt idx="162">
                  <c:v>24.918935340437599</c:v>
                </c:pt>
                <c:pt idx="163">
                  <c:v>24.919944058785902</c:v>
                </c:pt>
                <c:pt idx="164">
                  <c:v>24.9314853896384</c:v>
                </c:pt>
                <c:pt idx="165">
                  <c:v>24.8830933564692</c:v>
                </c:pt>
                <c:pt idx="166">
                  <c:v>24.824288190943602</c:v>
                </c:pt>
                <c:pt idx="167">
                  <c:v>24.821793887072399</c:v>
                </c:pt>
                <c:pt idx="168">
                  <c:v>24.801736941931701</c:v>
                </c:pt>
                <c:pt idx="169">
                  <c:v>24.8414698993409</c:v>
                </c:pt>
                <c:pt idx="170">
                  <c:v>24.771988221358701</c:v>
                </c:pt>
                <c:pt idx="171">
                  <c:v>24.769541883137599</c:v>
                </c:pt>
                <c:pt idx="172">
                  <c:v>24.781131179640202</c:v>
                </c:pt>
                <c:pt idx="173">
                  <c:v>24.729212142927398</c:v>
                </c:pt>
                <c:pt idx="174">
                  <c:v>24.7196878072887</c:v>
                </c:pt>
                <c:pt idx="175">
                  <c:v>24.717145537767401</c:v>
                </c:pt>
                <c:pt idx="176">
                  <c:v>24.689963068039699</c:v>
                </c:pt>
                <c:pt idx="177">
                  <c:v>24.6979054423702</c:v>
                </c:pt>
                <c:pt idx="178">
                  <c:v>24.653040415746698</c:v>
                </c:pt>
                <c:pt idx="179">
                  <c:v>24.622378908125501</c:v>
                </c:pt>
                <c:pt idx="180">
                  <c:v>24.612878559815201</c:v>
                </c:pt>
                <c:pt idx="181">
                  <c:v>24.599899609089899</c:v>
                </c:pt>
                <c:pt idx="182">
                  <c:v>24.6115128899186</c:v>
                </c:pt>
                <c:pt idx="183">
                  <c:v>24.587856988256</c:v>
                </c:pt>
                <c:pt idx="184">
                  <c:v>24.581859659163001</c:v>
                </c:pt>
                <c:pt idx="185">
                  <c:v>24.604077943955101</c:v>
                </c:pt>
                <c:pt idx="186">
                  <c:v>24.569889429788201</c:v>
                </c:pt>
                <c:pt idx="187">
                  <c:v>24.5709461167888</c:v>
                </c:pt>
                <c:pt idx="188">
                  <c:v>24.5473381807763</c:v>
                </c:pt>
                <c:pt idx="189">
                  <c:v>24.562478465148601</c:v>
                </c:pt>
                <c:pt idx="190">
                  <c:v>24.584648339805501</c:v>
                </c:pt>
                <c:pt idx="191">
                  <c:v>24.522244656238701</c:v>
                </c:pt>
                <c:pt idx="192">
                  <c:v>24.512720323602199</c:v>
                </c:pt>
                <c:pt idx="193">
                  <c:v>24.496214369333298</c:v>
                </c:pt>
                <c:pt idx="194">
                  <c:v>24.4937200624599</c:v>
                </c:pt>
                <c:pt idx="195">
                  <c:v>24.4982797716801</c:v>
                </c:pt>
                <c:pt idx="196">
                  <c:v>24.485228429495699</c:v>
                </c:pt>
                <c:pt idx="197">
                  <c:v>24.486237147844001</c:v>
                </c:pt>
                <c:pt idx="198">
                  <c:v>24.490796854062101</c:v>
                </c:pt>
                <c:pt idx="199">
                  <c:v>24.435374792127501</c:v>
                </c:pt>
                <c:pt idx="200">
                  <c:v>24.425850456488799</c:v>
                </c:pt>
                <c:pt idx="201">
                  <c:v>24.4374162101482</c:v>
                </c:pt>
                <c:pt idx="202">
                  <c:v>24.5089628519965</c:v>
                </c:pt>
                <c:pt idx="203">
                  <c:v>24.474558481896501</c:v>
                </c:pt>
                <c:pt idx="204">
                  <c:v>24.4614596155449</c:v>
                </c:pt>
                <c:pt idx="205">
                  <c:v>24.4662074706414</c:v>
                </c:pt>
                <c:pt idx="206">
                  <c:v>24.425186977207002</c:v>
                </c:pt>
                <c:pt idx="207">
                  <c:v>24.4688547766286</c:v>
                </c:pt>
                <c:pt idx="208">
                  <c:v>24.4467493039724</c:v>
                </c:pt>
                <c:pt idx="209">
                  <c:v>24.470557766268101</c:v>
                </c:pt>
                <c:pt idx="210">
                  <c:v>24.388730258518699</c:v>
                </c:pt>
                <c:pt idx="211">
                  <c:v>24.4407966721928</c:v>
                </c:pt>
                <c:pt idx="212">
                  <c:v>24.3798954519822</c:v>
                </c:pt>
                <c:pt idx="213">
                  <c:v>24.361252808887699</c:v>
                </c:pt>
                <c:pt idx="214">
                  <c:v>24.328459354954202</c:v>
                </c:pt>
                <c:pt idx="215">
                  <c:v>24.2886769478791</c:v>
                </c:pt>
                <c:pt idx="216">
                  <c:v>24.1996884653983</c:v>
                </c:pt>
                <c:pt idx="217">
                  <c:v>24.163582364326601</c:v>
                </c:pt>
                <c:pt idx="218">
                  <c:v>24.141476888992599</c:v>
                </c:pt>
                <c:pt idx="219">
                  <c:v>24.1687695731781</c:v>
                </c:pt>
                <c:pt idx="220">
                  <c:v>24.157223286348099</c:v>
                </c:pt>
                <c:pt idx="221">
                  <c:v>24.159763630695299</c:v>
                </c:pt>
                <c:pt idx="222">
                  <c:v>24.0918939613499</c:v>
                </c:pt>
                <c:pt idx="223">
                  <c:v>24.0769704089148</c:v>
                </c:pt>
                <c:pt idx="224">
                  <c:v>24.0935755533059</c:v>
                </c:pt>
                <c:pt idx="225">
                  <c:v>24.025577532670201</c:v>
                </c:pt>
                <c:pt idx="226">
                  <c:v>23.933126217950001</c:v>
                </c:pt>
                <c:pt idx="227">
                  <c:v>23.928676723512002</c:v>
                </c:pt>
                <c:pt idx="228">
                  <c:v>23.895905103389399</c:v>
                </c:pt>
                <c:pt idx="229">
                  <c:v>23.771561866427501</c:v>
                </c:pt>
                <c:pt idx="230">
                  <c:v>23.7531545309078</c:v>
                </c:pt>
                <c:pt idx="231">
                  <c:v>23.681822029322898</c:v>
                </c:pt>
                <c:pt idx="232">
                  <c:v>23.606877396041</c:v>
                </c:pt>
                <c:pt idx="233">
                  <c:v>23.5461682545887</c:v>
                </c:pt>
                <c:pt idx="234">
                  <c:v>23.580407990225599</c:v>
                </c:pt>
                <c:pt idx="235">
                  <c:v>23.484258530335602</c:v>
                </c:pt>
                <c:pt idx="236">
                  <c:v>23.433959275251901</c:v>
                </c:pt>
                <c:pt idx="237">
                  <c:v>23.383595843184199</c:v>
                </c:pt>
                <c:pt idx="238">
                  <c:v>23.361404798538199</c:v>
                </c:pt>
                <c:pt idx="239">
                  <c:v>23.2900295096196</c:v>
                </c:pt>
                <c:pt idx="240">
                  <c:v>23.296246159970199</c:v>
                </c:pt>
                <c:pt idx="241">
                  <c:v>23.256527921845901</c:v>
                </c:pt>
                <c:pt idx="242">
                  <c:v>23.255647774449098</c:v>
                </c:pt>
                <c:pt idx="243">
                  <c:v>23.272338482796801</c:v>
                </c:pt>
                <c:pt idx="244">
                  <c:v>23.200899019571999</c:v>
                </c:pt>
                <c:pt idx="245">
                  <c:v>23.164792913144801</c:v>
                </c:pt>
                <c:pt idx="246">
                  <c:v>23.149869796837098</c:v>
                </c:pt>
                <c:pt idx="247">
                  <c:v>23.159356751152899</c:v>
                </c:pt>
                <c:pt idx="248">
                  <c:v>23.080756313196598</c:v>
                </c:pt>
                <c:pt idx="249">
                  <c:v>23.019897869608901</c:v>
                </c:pt>
                <c:pt idx="250">
                  <c:v>22.951878451289701</c:v>
                </c:pt>
                <c:pt idx="251">
                  <c:v>22.9263101383609</c:v>
                </c:pt>
                <c:pt idx="252">
                  <c:v>22.833795082784</c:v>
                </c:pt>
                <c:pt idx="253">
                  <c:v>22.8153659107757</c:v>
                </c:pt>
                <c:pt idx="254">
                  <c:v>22.7368942655926</c:v>
                </c:pt>
                <c:pt idx="255">
                  <c:v>22.683046606279799</c:v>
                </c:pt>
                <c:pt idx="256">
                  <c:v>22.565778772059499</c:v>
                </c:pt>
                <c:pt idx="257">
                  <c:v>22.617674041754</c:v>
                </c:pt>
                <c:pt idx="258">
                  <c:v>22.524987852908598</c:v>
                </c:pt>
                <c:pt idx="259">
                  <c:v>22.499440929630001</c:v>
                </c:pt>
                <c:pt idx="260">
                  <c:v>22.466712083452599</c:v>
                </c:pt>
                <c:pt idx="261">
                  <c:v>22.437531194666001</c:v>
                </c:pt>
                <c:pt idx="262">
                  <c:v>22.436565916762301</c:v>
                </c:pt>
                <c:pt idx="263">
                  <c:v>22.400267282060899</c:v>
                </c:pt>
                <c:pt idx="264">
                  <c:v>22.289967891620002</c:v>
                </c:pt>
                <c:pt idx="265">
                  <c:v>22.207840444440301</c:v>
                </c:pt>
                <c:pt idx="266">
                  <c:v>22.192703404852502</c:v>
                </c:pt>
                <c:pt idx="267">
                  <c:v>22.036553809605401</c:v>
                </c:pt>
                <c:pt idx="268">
                  <c:v>22.003867748084001</c:v>
                </c:pt>
                <c:pt idx="269">
                  <c:v>21.900664711229901</c:v>
                </c:pt>
                <c:pt idx="270">
                  <c:v>21.8819150957845</c:v>
                </c:pt>
                <c:pt idx="271">
                  <c:v>21.736496263792802</c:v>
                </c:pt>
                <c:pt idx="272">
                  <c:v>21.767272717674199</c:v>
                </c:pt>
                <c:pt idx="273">
                  <c:v>21.692199722390999</c:v>
                </c:pt>
                <c:pt idx="274">
                  <c:v>21.691084700868998</c:v>
                </c:pt>
                <c:pt idx="275">
                  <c:v>21.633667247676701</c:v>
                </c:pt>
                <c:pt idx="276">
                  <c:v>21.6361215705181</c:v>
                </c:pt>
                <c:pt idx="277">
                  <c:v>21.5257580004155</c:v>
                </c:pt>
                <c:pt idx="278">
                  <c:v>21.454318529157501</c:v>
                </c:pt>
                <c:pt idx="279">
                  <c:v>21.432127473800598</c:v>
                </c:pt>
                <c:pt idx="280">
                  <c:v>21.353441905337402</c:v>
                </c:pt>
                <c:pt idx="281">
                  <c:v>21.341681684516601</c:v>
                </c:pt>
                <c:pt idx="282">
                  <c:v>21.291318241738001</c:v>
                </c:pt>
                <c:pt idx="283">
                  <c:v>21.237299441123302</c:v>
                </c:pt>
                <c:pt idx="284">
                  <c:v>21.183430384127</c:v>
                </c:pt>
                <c:pt idx="285">
                  <c:v>21.186055842914701</c:v>
                </c:pt>
                <c:pt idx="286">
                  <c:v>21.1534125580161</c:v>
                </c:pt>
                <c:pt idx="287">
                  <c:v>21.134855465489501</c:v>
                </c:pt>
                <c:pt idx="288">
                  <c:v>21.063415994231502</c:v>
                </c:pt>
                <c:pt idx="289">
                  <c:v>21.065870755878102</c:v>
                </c:pt>
                <c:pt idx="290">
                  <c:v>21.0471425274052</c:v>
                </c:pt>
                <c:pt idx="291">
                  <c:v>21.010865276998601</c:v>
                </c:pt>
                <c:pt idx="292">
                  <c:v>20.946351023381101</c:v>
                </c:pt>
                <c:pt idx="293">
                  <c:v>20.924138573018499</c:v>
                </c:pt>
                <c:pt idx="294">
                  <c:v>20.884270136404499</c:v>
                </c:pt>
                <c:pt idx="295">
                  <c:v>20.893778911142402</c:v>
                </c:pt>
                <c:pt idx="296">
                  <c:v>20.808060716560401</c:v>
                </c:pt>
                <c:pt idx="297">
                  <c:v>20.750686042668601</c:v>
                </c:pt>
                <c:pt idx="298">
                  <c:v>20.696731413682599</c:v>
                </c:pt>
                <c:pt idx="299">
                  <c:v>20.6638314235257</c:v>
                </c:pt>
                <c:pt idx="300">
                  <c:v>20.528800636058499</c:v>
                </c:pt>
                <c:pt idx="301">
                  <c:v>20.506823493270801</c:v>
                </c:pt>
                <c:pt idx="302">
                  <c:v>20.4423092369756</c:v>
                </c:pt>
                <c:pt idx="303">
                  <c:v>20.4024626314947</c:v>
                </c:pt>
                <c:pt idx="304">
                  <c:v>20.3555187894612</c:v>
                </c:pt>
                <c:pt idx="305">
                  <c:v>20.312059613477999</c:v>
                </c:pt>
                <c:pt idx="306">
                  <c:v>20.2050300721308</c:v>
                </c:pt>
                <c:pt idx="307">
                  <c:v>20.108795032217898</c:v>
                </c:pt>
                <c:pt idx="308">
                  <c:v>20.1429705721267</c:v>
                </c:pt>
                <c:pt idx="309">
                  <c:v>20.025595765555501</c:v>
                </c:pt>
                <c:pt idx="310">
                  <c:v>19.9929524753015</c:v>
                </c:pt>
                <c:pt idx="311">
                  <c:v>19.928523782962898</c:v>
                </c:pt>
                <c:pt idx="312">
                  <c:v>19.9204193534277</c:v>
                </c:pt>
                <c:pt idx="313">
                  <c:v>19.877216433186799</c:v>
                </c:pt>
                <c:pt idx="314">
                  <c:v>19.8690901698407</c:v>
                </c:pt>
                <c:pt idx="315">
                  <c:v>19.8046405266569</c:v>
                </c:pt>
                <c:pt idx="316">
                  <c:v>19.761223688491398</c:v>
                </c:pt>
                <c:pt idx="317">
                  <c:v>19.6613765088482</c:v>
                </c:pt>
                <c:pt idx="318">
                  <c:v>19.667294094700999</c:v>
                </c:pt>
                <c:pt idx="319">
                  <c:v>19.539295481159002</c:v>
                </c:pt>
                <c:pt idx="320">
                  <c:v>19.453727022162099</c:v>
                </c:pt>
                <c:pt idx="321">
                  <c:v>19.403278002038299</c:v>
                </c:pt>
                <c:pt idx="322">
                  <c:v>19.3739901382231</c:v>
                </c:pt>
                <c:pt idx="323">
                  <c:v>19.3272178682633</c:v>
                </c:pt>
                <c:pt idx="324">
                  <c:v>19.294467613691499</c:v>
                </c:pt>
                <c:pt idx="325">
                  <c:v>19.233330614968299</c:v>
                </c:pt>
                <c:pt idx="326">
                  <c:v>19.197096135829099</c:v>
                </c:pt>
                <c:pt idx="327">
                  <c:v>19.199529497114501</c:v>
                </c:pt>
                <c:pt idx="328">
                  <c:v>19.170156063987299</c:v>
                </c:pt>
                <c:pt idx="329">
                  <c:v>19.0915132641138</c:v>
                </c:pt>
                <c:pt idx="330">
                  <c:v>19.0589341428106</c:v>
                </c:pt>
                <c:pt idx="331">
                  <c:v>19.0685066423388</c:v>
                </c:pt>
                <c:pt idx="332">
                  <c:v>18.989948967616701</c:v>
                </c:pt>
                <c:pt idx="333">
                  <c:v>18.964359682420898</c:v>
                </c:pt>
                <c:pt idx="334">
                  <c:v>18.928103810953701</c:v>
                </c:pt>
                <c:pt idx="335">
                  <c:v>18.906062483148801</c:v>
                </c:pt>
                <c:pt idx="336">
                  <c:v>18.838513666590799</c:v>
                </c:pt>
                <c:pt idx="337">
                  <c:v>18.813458737401302</c:v>
                </c:pt>
                <c:pt idx="338">
                  <c:v>18.707605744639299</c:v>
                </c:pt>
                <c:pt idx="339">
                  <c:v>18.644396827024799</c:v>
                </c:pt>
                <c:pt idx="340">
                  <c:v>18.613422098189101</c:v>
                </c:pt>
                <c:pt idx="341">
                  <c:v>18.5544670714009</c:v>
                </c:pt>
                <c:pt idx="342">
                  <c:v>18.467510793137301</c:v>
                </c:pt>
                <c:pt idx="343">
                  <c:v>18.426875340185202</c:v>
                </c:pt>
                <c:pt idx="344">
                  <c:v>18.3864533636748</c:v>
                </c:pt>
                <c:pt idx="345">
                  <c:v>18.342355078483202</c:v>
                </c:pt>
                <c:pt idx="346">
                  <c:v>18.309479130575099</c:v>
                </c:pt>
                <c:pt idx="347">
                  <c:v>18.276496223704701</c:v>
                </c:pt>
                <c:pt idx="348">
                  <c:v>18.239964915282901</c:v>
                </c:pt>
                <c:pt idx="349">
                  <c:v>18.161388950347401</c:v>
                </c:pt>
                <c:pt idx="350">
                  <c:v>18.114340799272401</c:v>
                </c:pt>
                <c:pt idx="351">
                  <c:v>18.018344163693499</c:v>
                </c:pt>
                <c:pt idx="352">
                  <c:v>17.9401532526289</c:v>
                </c:pt>
                <c:pt idx="353">
                  <c:v>17.865104291561401</c:v>
                </c:pt>
                <c:pt idx="354">
                  <c:v>17.804568922587599</c:v>
                </c:pt>
                <c:pt idx="355">
                  <c:v>17.712270429500698</c:v>
                </c:pt>
                <c:pt idx="356">
                  <c:v>17.676316703224099</c:v>
                </c:pt>
                <c:pt idx="357">
                  <c:v>17.590879253471499</c:v>
                </c:pt>
                <c:pt idx="358">
                  <c:v>17.516193956624601</c:v>
                </c:pt>
                <c:pt idx="359">
                  <c:v>17.4663679585782</c:v>
                </c:pt>
                <c:pt idx="360">
                  <c:v>17.374219206431899</c:v>
                </c:pt>
                <c:pt idx="361">
                  <c:v>17.246822222639299</c:v>
                </c:pt>
                <c:pt idx="362">
                  <c:v>17.232051486482099</c:v>
                </c:pt>
                <c:pt idx="363">
                  <c:v>17.1928279004009</c:v>
                </c:pt>
                <c:pt idx="364">
                  <c:v>17.1111955521026</c:v>
                </c:pt>
                <c:pt idx="365">
                  <c:v>17.072185442463201</c:v>
                </c:pt>
                <c:pt idx="366">
                  <c:v>17.015241698501999</c:v>
                </c:pt>
                <c:pt idx="367">
                  <c:v>16.993844787780201</c:v>
                </c:pt>
                <c:pt idx="368">
                  <c:v>16.951094195153299</c:v>
                </c:pt>
                <c:pt idx="369">
                  <c:v>16.936515548465302</c:v>
                </c:pt>
                <c:pt idx="370">
                  <c:v>16.900305561090899</c:v>
                </c:pt>
                <c:pt idx="371">
                  <c:v>16.843831996152101</c:v>
                </c:pt>
                <c:pt idx="372">
                  <c:v>16.779684495481199</c:v>
                </c:pt>
                <c:pt idx="373">
                  <c:v>16.7023064768143</c:v>
                </c:pt>
                <c:pt idx="374">
                  <c:v>16.5744820959777</c:v>
                </c:pt>
                <c:pt idx="375">
                  <c:v>16.532394213325102</c:v>
                </c:pt>
                <c:pt idx="376">
                  <c:v>16.471730931866201</c:v>
                </c:pt>
                <c:pt idx="377">
                  <c:v>16.443087923939299</c:v>
                </c:pt>
                <c:pt idx="378">
                  <c:v>16.379903059284501</c:v>
                </c:pt>
                <c:pt idx="379">
                  <c:v>16.326015257203299</c:v>
                </c:pt>
                <c:pt idx="380">
                  <c:v>16.2484447129399</c:v>
                </c:pt>
                <c:pt idx="381">
                  <c:v>16.1816258800993</c:v>
                </c:pt>
                <c:pt idx="382">
                  <c:v>16.114143901157</c:v>
                </c:pt>
                <c:pt idx="383">
                  <c:v>16.0427926410986</c:v>
                </c:pt>
                <c:pt idx="384">
                  <c:v>15.9863409099706</c:v>
                </c:pt>
                <c:pt idx="385">
                  <c:v>15.9580829585923</c:v>
                </c:pt>
                <c:pt idx="386">
                  <c:v>15.9289688859997</c:v>
                </c:pt>
                <c:pt idx="387">
                  <c:v>15.883204691988301</c:v>
                </c:pt>
                <c:pt idx="388">
                  <c:v>15.875894417799101</c:v>
                </c:pt>
                <c:pt idx="389">
                  <c:v>15.8330578143773</c:v>
                </c:pt>
                <c:pt idx="390">
                  <c:v>15.815572966749899</c:v>
                </c:pt>
                <c:pt idx="391">
                  <c:v>15.740780710940699</c:v>
                </c:pt>
                <c:pt idx="392">
                  <c:v>15.726908439171</c:v>
                </c:pt>
                <c:pt idx="393">
                  <c:v>15.641663515015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E00-4C1C-B78F-9428BF407BDB}"/>
            </c:ext>
          </c:extLst>
        </c:ser>
        <c:ser>
          <c:idx val="4"/>
          <c:order val="5"/>
          <c:tx>
            <c:v>CSL</c:v>
          </c:tx>
          <c:spPr>
            <a:ln w="47625" cap="rnd" cmpd="dbl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[5]Measured Strength'!$T$7:$U$7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'[5]Measured Strength'!$T$8:$U$8</c:f>
              <c:numCache>
                <c:formatCode>General</c:formatCode>
                <c:ptCount val="2"/>
                <c:pt idx="0">
                  <c:v>0</c:v>
                </c:pt>
                <c:pt idx="1">
                  <c:v>60.0860619027560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E00-4C1C-B78F-9428BF407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817776"/>
        <c:axId val="594999224"/>
      </c:scatterChart>
      <c:valAx>
        <c:axId val="594817776"/>
        <c:scaling>
          <c:orientation val="minMax"/>
          <c:max val="102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Effective normal stress, </a:t>
                </a:r>
                <a:r>
                  <a:rPr lang="el-GR"/>
                  <a:t>σ</a:t>
                </a:r>
                <a:r>
                  <a:rPr lang="nb-NO"/>
                  <a:t>'v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999224"/>
        <c:crosses val="autoZero"/>
        <c:crossBetween val="midCat"/>
      </c:valAx>
      <c:valAx>
        <c:axId val="5949992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hear stress, </a:t>
                </a:r>
                <a:r>
                  <a:rPr lang="el-GR"/>
                  <a:t>τ</a:t>
                </a:r>
                <a:r>
                  <a:rPr lang="nb-NO"/>
                  <a:t> (kPa)</a:t>
                </a:r>
              </a:p>
            </c:rich>
          </c:tx>
          <c:layout>
            <c:manualLayout>
              <c:xMode val="edge"/>
              <c:yMode val="edge"/>
              <c:x val="6.9911677095855062E-3"/>
              <c:y val="0.336390352524520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817776"/>
        <c:crosses val="autoZero"/>
        <c:crossBetween val="midCat"/>
      </c:valAx>
      <c:spPr>
        <a:noFill/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.10138055688570333"/>
          <c:y val="0.13030492692248979"/>
          <c:w val="0.19396856447870889"/>
          <c:h val="0.438896121050687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35sui (-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287392458867521"/>
          <c:y val="0.15408915045461302"/>
          <c:w val="0.80779842972682103"/>
          <c:h val="0.70325151501897487"/>
        </c:manualLayout>
      </c:layout>
      <c:scatterChart>
        <c:scatterStyle val="smoothMarker"/>
        <c:varyColors val="0"/>
        <c:ser>
          <c:idx val="6"/>
          <c:order val="0"/>
          <c:tx>
            <c:v>10 cyc</c:v>
          </c:tx>
          <c:spPr>
            <a:ln w="1905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  <a:effectLst/>
            </c:spPr>
          </c:marker>
          <c:xVal>
            <c:numRef>
              <c:f>'Predicted strength Up no A0'!$E$4:$E$9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Up no A0'!$L$4:$L$9</c:f>
              <c:numCache>
                <c:formatCode>General</c:formatCode>
                <c:ptCount val="6"/>
                <c:pt idx="0">
                  <c:v>1</c:v>
                </c:pt>
                <c:pt idx="1">
                  <c:v>1.002262742309209</c:v>
                </c:pt>
                <c:pt idx="2">
                  <c:v>1.0073376525965123</c:v>
                </c:pt>
                <c:pt idx="3">
                  <c:v>1.0088543509728785</c:v>
                </c:pt>
                <c:pt idx="4">
                  <c:v>1.0113923693934799</c:v>
                </c:pt>
                <c:pt idx="5">
                  <c:v>1.01444950965437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D4-43E9-B709-74F6E4B7EDCF}"/>
            </c:ext>
          </c:extLst>
        </c:ser>
        <c:ser>
          <c:idx val="5"/>
          <c:order val="1"/>
          <c:tx>
            <c:v>100 cyc</c:v>
          </c:tx>
          <c:spPr>
            <a:ln w="1905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prstDash val="solid"/>
              </a:ln>
              <a:effectLst/>
            </c:spPr>
          </c:marker>
          <c:xVal>
            <c:numRef>
              <c:f>'Predicted strength Up no A0'!$E$13:$E$1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Up no A0'!$L$13:$L$18</c:f>
              <c:numCache>
                <c:formatCode>General</c:formatCode>
                <c:ptCount val="6"/>
                <c:pt idx="0">
                  <c:v>1</c:v>
                </c:pt>
                <c:pt idx="1">
                  <c:v>1.0238578205600219</c:v>
                </c:pt>
                <c:pt idx="2">
                  <c:v>1.0343603005129702</c:v>
                </c:pt>
                <c:pt idx="3">
                  <c:v>1.0398631080459204</c:v>
                </c:pt>
                <c:pt idx="4">
                  <c:v>1.0451284060178383</c:v>
                </c:pt>
                <c:pt idx="5">
                  <c:v>1.04617615510889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D4-43E9-B709-74F6E4B7EDCF}"/>
            </c:ext>
          </c:extLst>
        </c:ser>
        <c:ser>
          <c:idx val="10"/>
          <c:order val="2"/>
          <c:tx>
            <c:v>1000 cyc</c:v>
          </c:tx>
          <c:spPr>
            <a:ln w="1905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prstDash val="solid"/>
              </a:ln>
              <a:effectLst/>
            </c:spPr>
          </c:marker>
          <c:xVal>
            <c:numRef>
              <c:f>'Predicted strength Up no A0'!$E$22:$E$2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Up no A0'!$L$22:$L$27</c:f>
              <c:numCache>
                <c:formatCode>General</c:formatCode>
                <c:ptCount val="6"/>
                <c:pt idx="0">
                  <c:v>1</c:v>
                </c:pt>
                <c:pt idx="1">
                  <c:v>1.041772951929731</c:v>
                </c:pt>
                <c:pt idx="2">
                  <c:v>1.0734755878131546</c:v>
                </c:pt>
                <c:pt idx="3">
                  <c:v>1.0910817076903703</c:v>
                </c:pt>
                <c:pt idx="4">
                  <c:v>1.1086808986156895</c:v>
                </c:pt>
                <c:pt idx="5">
                  <c:v>1.12093022755323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D4-43E9-B709-74F6E4B7EDCF}"/>
            </c:ext>
          </c:extLst>
        </c:ser>
        <c:ser>
          <c:idx val="7"/>
          <c:order val="8"/>
          <c:tx>
            <c:v>measured 10cyc_0.35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18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Up no A0'!$L$10</c:f>
              <c:numCache>
                <c:formatCode>General</c:formatCode>
                <c:ptCount val="1"/>
                <c:pt idx="0">
                  <c:v>1.068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D4-43E9-B709-74F6E4B7EDCF}"/>
            </c:ext>
          </c:extLst>
        </c:ser>
        <c:ser>
          <c:idx val="8"/>
          <c:order val="9"/>
          <c:tx>
            <c:v>measured_100cyc_0.35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18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Up no A0'!$L$19</c:f>
              <c:numCache>
                <c:formatCode>General</c:formatCode>
                <c:ptCount val="1"/>
                <c:pt idx="0">
                  <c:v>1.1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D4-43E9-B709-74F6E4B7EDCF}"/>
            </c:ext>
          </c:extLst>
        </c:ser>
        <c:ser>
          <c:idx val="9"/>
          <c:order val="10"/>
          <c:tx>
            <c:v>measured_1000cyc_0.35su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Up no A0'!$E$27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Up no A0'!$L$28</c:f>
              <c:numCache>
                <c:formatCode>General</c:formatCode>
                <c:ptCount val="1"/>
                <c:pt idx="0">
                  <c:v>1.364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D4-43E9-B709-74F6E4B7E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3"/>
                <c:tx>
                  <c:v>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31:$E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L$31:$L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372216288141305</c:v>
                      </c:pt>
                      <c:pt idx="2">
                        <c:v>1.0500556771200309</c:v>
                      </c:pt>
                      <c:pt idx="3">
                        <c:v>1.0572656372880163</c:v>
                      </c:pt>
                      <c:pt idx="4">
                        <c:v>1.0612679762418549</c:v>
                      </c:pt>
                      <c:pt idx="5">
                        <c:v>1.0647453974254895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0-1FD4-43E9-B709-74F6E4B7EDCF}"/>
                  </c:ext>
                </c:extLst>
              </c15:ser>
            </c15:filteredScatterSeries>
            <c15:filteredScatterSeries>
              <c15:ser>
                <c:idx val="1"/>
                <c:order val="4"/>
                <c:tx>
                  <c:v>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0:$E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0:$L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4085069035646</c:v>
                      </c:pt>
                      <c:pt idx="2">
                        <c:v>1.0937028578061609</c:v>
                      </c:pt>
                      <c:pt idx="3">
                        <c:v>1.120412343534761</c:v>
                      </c:pt>
                      <c:pt idx="4">
                        <c:v>1.140312556841323</c:v>
                      </c:pt>
                      <c:pt idx="5">
                        <c:v>1.150514451996745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1FD4-43E9-B709-74F6E4B7EDCF}"/>
                  </c:ext>
                </c:extLst>
              </c15:ser>
            </c15:filteredScatterSeries>
            <c15:filteredScatterSeries>
              <c15:ser>
                <c:idx val="2"/>
                <c:order val="5"/>
                <c:tx>
                  <c:v>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9:$E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9:$L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2474193802501599</c:v>
                      </c:pt>
                      <c:pt idx="2">
                        <c:v>1.2976214604372944</c:v>
                      </c:pt>
                      <c:pt idx="3">
                        <c:v>1.3371099311242687</c:v>
                      </c:pt>
                      <c:pt idx="4">
                        <c:v>1.3612243027461579</c:v>
                      </c:pt>
                      <c:pt idx="5">
                        <c:v>1.382187331813532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FD4-43E9-B709-74F6E4B7EDCF}"/>
                  </c:ext>
                </c:extLst>
              </c15:ser>
            </c15:filteredScatterSeries>
            <c15:filteredScatterSeries>
              <c15:ser>
                <c:idx val="3"/>
                <c:order val="6"/>
                <c:tx>
                  <c:v>10cyc_0.7Su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8:$E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58:$L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47682700739609</c:v>
                      </c:pt>
                      <c:pt idx="2">
                        <c:v>1.1008037501805579</c:v>
                      </c:pt>
                      <c:pt idx="3">
                        <c:v>1.1296825612741974</c:v>
                      </c:pt>
                      <c:pt idx="4">
                        <c:v>1.1454697919640027</c:v>
                      </c:pt>
                      <c:pt idx="5">
                        <c:v>1.15274298139536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FD4-43E9-B709-74F6E4B7EDCF}"/>
                  </c:ext>
                </c:extLst>
              </c15:ser>
            </c15:filteredScatterSeries>
            <c15:filteredScatterSeries>
              <c15:ser>
                <c:idx val="4"/>
                <c:order val="7"/>
                <c:tx>
                  <c:v>50cyc_0.7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7:$E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7:$L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3105393799622411</c:v>
                      </c:pt>
                      <c:pt idx="2">
                        <c:v>1.3963189920909098</c:v>
                      </c:pt>
                      <c:pt idx="3">
                        <c:v>1.4416637455096832</c:v>
                      </c:pt>
                      <c:pt idx="4">
                        <c:v>1.4680580876984166</c:v>
                      </c:pt>
                      <c:pt idx="5">
                        <c:v>1.487004691202733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FD4-43E9-B709-74F6E4B7EDCF}"/>
                  </c:ext>
                </c:extLst>
              </c15:ser>
            </c15:filteredScatterSeries>
            <c15:filteredScatterSeries>
              <c15:ser>
                <c:idx val="11"/>
                <c:order val="11"/>
                <c:tx>
                  <c:v>measured_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3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3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2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1FD4-43E9-B709-74F6E4B7EDCF}"/>
                  </c:ext>
                </c:extLst>
              </c15:ser>
            </c15:filteredScatterSeries>
            <c15:filteredScatterSeries>
              <c15:ser>
                <c:idx val="12"/>
                <c:order val="12"/>
                <c:tx>
                  <c:v>measured_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26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1FD4-43E9-B709-74F6E4B7EDCF}"/>
                  </c:ext>
                </c:extLst>
              </c15:ser>
            </c15:filteredScatterSeries>
            <c15:filteredScatterSeries>
              <c15:ser>
                <c:idx val="13"/>
                <c:order val="13"/>
                <c:tx>
                  <c:v>measured_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5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67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1FD4-43E9-B709-74F6E4B7EDCF}"/>
                  </c:ext>
                </c:extLst>
              </c15:ser>
            </c15:filteredScatterSeries>
            <c15:filteredScatterSeries>
              <c15:ser>
                <c:idx val="14"/>
                <c:order val="14"/>
                <c:tx>
                  <c:v>measured_10cyc_0.7su</c:v>
                </c:tx>
                <c:spPr>
                  <a:ln w="19050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3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1FD4-43E9-B709-74F6E4B7EDCF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measured_50cyc_0.7su</c:v>
                </c:tx>
                <c:spPr>
                  <a:ln w="19050" cap="rnd">
                    <a:solidFill>
                      <a:schemeClr val="accent4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72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7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8596195606601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1FD4-43E9-B709-74F6E4B7EDCF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35sui (-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287392458867521"/>
          <c:y val="0.15408915045461302"/>
          <c:w val="0.80779842972682103"/>
          <c:h val="0.70325151501897487"/>
        </c:manualLayout>
      </c:layout>
      <c:scatterChart>
        <c:scatterStyle val="smoothMarker"/>
        <c:varyColors val="0"/>
        <c:ser>
          <c:idx val="6"/>
          <c:order val="0"/>
          <c:tx>
            <c:v>10 cyc</c:v>
          </c:tx>
          <c:spPr>
            <a:ln w="1905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  <a:effectLst/>
            </c:spPr>
          </c:marker>
          <c:xVal>
            <c:numRef>
              <c:f>'Predicted strength from Up_ (2)'!$F$5:$F$10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Up_ (2)'!$M$5:$M$10</c:f>
              <c:numCache>
                <c:formatCode>General</c:formatCode>
                <c:ptCount val="6"/>
                <c:pt idx="0">
                  <c:v>1</c:v>
                </c:pt>
                <c:pt idx="1">
                  <c:v>1.0054495848540523</c:v>
                </c:pt>
                <c:pt idx="2">
                  <c:v>1.0090945390811237</c:v>
                </c:pt>
                <c:pt idx="3">
                  <c:v>1.0134881415863803</c:v>
                </c:pt>
                <c:pt idx="4">
                  <c:v>1.0179008738582016</c:v>
                </c:pt>
                <c:pt idx="5">
                  <c:v>1.02307595813138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03A-4CF0-A5D4-355CBE6DDEA3}"/>
            </c:ext>
          </c:extLst>
        </c:ser>
        <c:ser>
          <c:idx val="5"/>
          <c:order val="1"/>
          <c:tx>
            <c:v>100 cyc</c:v>
          </c:tx>
          <c:spPr>
            <a:ln w="1905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prstDash val="solid"/>
              </a:ln>
              <a:effectLst/>
            </c:spPr>
          </c:marker>
          <c:xVal>
            <c:numRef>
              <c:f>'Predicted strength from Up_ (2)'!$F$14:$F$19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Up_ (2)'!$M$14:$M$19</c:f>
              <c:numCache>
                <c:formatCode>General</c:formatCode>
                <c:ptCount val="6"/>
                <c:pt idx="0">
                  <c:v>1</c:v>
                </c:pt>
                <c:pt idx="1">
                  <c:v>1.0728094215077348</c:v>
                </c:pt>
                <c:pt idx="2">
                  <c:v>1.1059465881382753</c:v>
                </c:pt>
                <c:pt idx="3">
                  <c:v>1.1235772619831337</c:v>
                </c:pt>
                <c:pt idx="4">
                  <c:v>1.1406208820012218</c:v>
                </c:pt>
                <c:pt idx="5">
                  <c:v>1.14403278068168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03A-4CF0-A5D4-355CBE6DDEA3}"/>
            </c:ext>
          </c:extLst>
        </c:ser>
        <c:ser>
          <c:idx val="10"/>
          <c:order val="2"/>
          <c:tx>
            <c:v>1000 cyc</c:v>
          </c:tx>
          <c:spPr>
            <a:ln w="1905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prstDash val="solid"/>
              </a:ln>
              <a:effectLst/>
            </c:spPr>
          </c:marker>
          <c:xVal>
            <c:numRef>
              <c:f>'Predicted strength from Up_ (2)'!$F$23:$F$2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Up_ (2)'!$M$23:$M$28</c:f>
              <c:numCache>
                <c:formatCode>General</c:formatCode>
                <c:ptCount val="6"/>
                <c:pt idx="0">
                  <c:v>1</c:v>
                </c:pt>
                <c:pt idx="1">
                  <c:v>1.1177087233972189</c:v>
                </c:pt>
                <c:pt idx="2">
                  <c:v>1.212635361312675</c:v>
                </c:pt>
                <c:pt idx="3">
                  <c:v>1.2674816765634707</c:v>
                </c:pt>
                <c:pt idx="4">
                  <c:v>1.3238483383090816</c:v>
                </c:pt>
                <c:pt idx="5">
                  <c:v>1.36399985155646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03A-4CF0-A5D4-355CBE6DDEA3}"/>
            </c:ext>
          </c:extLst>
        </c:ser>
        <c:ser>
          <c:idx val="7"/>
          <c:order val="8"/>
          <c:tx>
            <c:v>measured 10cyc_0.35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from Up_ (2)'!$F$19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from Up_ (2)'!$M$11</c:f>
              <c:numCache>
                <c:formatCode>General</c:formatCode>
                <c:ptCount val="1"/>
                <c:pt idx="0">
                  <c:v>1.068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03A-4CF0-A5D4-355CBE6DDEA3}"/>
            </c:ext>
          </c:extLst>
        </c:ser>
        <c:ser>
          <c:idx val="8"/>
          <c:order val="9"/>
          <c:tx>
            <c:v>measured_100cyc_0.35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from Up_ (2)'!$F$19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from Up_ (2)'!$M$20</c:f>
              <c:numCache>
                <c:formatCode>General</c:formatCode>
                <c:ptCount val="1"/>
                <c:pt idx="0">
                  <c:v>1.1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03A-4CF0-A5D4-355CBE6DDEA3}"/>
            </c:ext>
          </c:extLst>
        </c:ser>
        <c:ser>
          <c:idx val="9"/>
          <c:order val="10"/>
          <c:tx>
            <c:v>measured_1000cyc_0.35su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from Up_ (2)'!$F$28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from Up_ (2)'!$M$29</c:f>
              <c:numCache>
                <c:formatCode>General</c:formatCode>
                <c:ptCount val="1"/>
                <c:pt idx="0">
                  <c:v>1.364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03A-4CF0-A5D4-355CBE6DD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3"/>
                <c:tx>
                  <c:v>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from Up_ (2)'!$F$32:$F$3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from Up_ (2)'!$M$32:$M$3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31928509072563</c:v>
                      </c:pt>
                      <c:pt idx="2">
                        <c:v>1.0853429027776209</c:v>
                      </c:pt>
                      <c:pt idx="3">
                        <c:v>1.097867193054018</c:v>
                      </c:pt>
                      <c:pt idx="4">
                        <c:v>1.1048445960066251</c:v>
                      </c:pt>
                      <c:pt idx="5">
                        <c:v>1.1109213694721556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603A-4CF0-A5D4-355CBE6DDEA3}"/>
                  </c:ext>
                </c:extLst>
              </c15:ser>
            </c15:filteredScatterSeries>
            <c15:filteredScatterSeries>
              <c15:ser>
                <c:idx val="1"/>
                <c:order val="4"/>
                <c:tx>
                  <c:v>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41:$F$4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41:$M$4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1022522314585201</c:v>
                      </c:pt>
                      <c:pt idx="2">
                        <c:v>1.1507164528653828</c:v>
                      </c:pt>
                      <c:pt idx="3">
                        <c:v>1.1950654909784586</c:v>
                      </c:pt>
                      <c:pt idx="4">
                        <c:v>1.2285012039529071</c:v>
                      </c:pt>
                      <c:pt idx="5">
                        <c:v>1.245771263657880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03A-4CF0-A5D4-355CBE6DDEA3}"/>
                  </c:ext>
                </c:extLst>
              </c15:ser>
            </c15:filteredScatterSeries>
            <c15:filteredScatterSeries>
              <c15:ser>
                <c:idx val="2"/>
                <c:order val="5"/>
                <c:tx>
                  <c:v>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50:$F$5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50:$M$5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42294321925029</c:v>
                      </c:pt>
                      <c:pt idx="2">
                        <c:v>1.5153998828581681</c:v>
                      </c:pt>
                      <c:pt idx="3">
                        <c:v>1.5896414102962806</c:v>
                      </c:pt>
                      <c:pt idx="4">
                        <c:v>1.6356272414647437</c:v>
                      </c:pt>
                      <c:pt idx="5">
                        <c:v>1.675999889604924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03A-4CF0-A5D4-355CBE6DDEA3}"/>
                  </c:ext>
                </c:extLst>
              </c15:ser>
            </c15:filteredScatterSeries>
            <c15:filteredScatterSeries>
              <c15:ser>
                <c:idx val="3"/>
                <c:order val="6"/>
                <c:tx>
                  <c:v>10cyc_0.7Su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59:$F$6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59:$M$6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579123679891229</c:v>
                      </c:pt>
                      <c:pt idx="2">
                        <c:v>1.0899752613177223</c:v>
                      </c:pt>
                      <c:pt idx="3">
                        <c:v>1.1155923938557395</c:v>
                      </c:pt>
                      <c:pt idx="4">
                        <c:v>1.1295679739709066</c:v>
                      </c:pt>
                      <c:pt idx="5">
                        <c:v>1.135999849936714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03A-4CF0-A5D4-355CBE6DDEA3}"/>
                  </c:ext>
                </c:extLst>
              </c15:ser>
            </c15:filteredScatterSeries>
            <c15:filteredScatterSeries>
              <c15:ser>
                <c:idx val="4"/>
                <c:order val="7"/>
                <c:tx>
                  <c:v>50cyc_0.7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68:$F$7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68:$M$7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2339364579548209</c:v>
                      </c:pt>
                      <c:pt idx="2">
                        <c:v>1.3078562141227115</c:v>
                      </c:pt>
                      <c:pt idx="3">
                        <c:v>1.3467792692729186</c:v>
                      </c:pt>
                      <c:pt idx="4">
                        <c:v>1.3693890749369613</c:v>
                      </c:pt>
                      <c:pt idx="5">
                        <c:v>1.385598369471894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03A-4CF0-A5D4-355CBE6DDEA3}"/>
                  </c:ext>
                </c:extLst>
              </c15:ser>
            </c15:filteredScatterSeries>
            <c15:filteredScatterSeries>
              <c15:ser>
                <c:idx val="11"/>
                <c:order val="11"/>
                <c:tx>
                  <c:v>measured_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3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3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2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03A-4CF0-A5D4-355CBE6DDEA3}"/>
                  </c:ext>
                </c:extLst>
              </c15:ser>
            </c15:filteredScatterSeries>
            <c15:filteredScatterSeries>
              <c15:ser>
                <c:idx val="12"/>
                <c:order val="12"/>
                <c:tx>
                  <c:v>measured_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4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4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26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03A-4CF0-A5D4-355CBE6DDEA3}"/>
                  </c:ext>
                </c:extLst>
              </c15:ser>
            </c15:filteredScatterSeries>
            <c15:filteredScatterSeries>
              <c15:ser>
                <c:idx val="13"/>
                <c:order val="13"/>
                <c:tx>
                  <c:v>measured_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5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5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67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603A-4CF0-A5D4-355CBE6DDEA3}"/>
                  </c:ext>
                </c:extLst>
              </c15:ser>
            </c15:filteredScatterSeries>
            <c15:filteredScatterSeries>
              <c15:ser>
                <c:idx val="14"/>
                <c:order val="14"/>
                <c:tx>
                  <c:v>measured_10cyc_0.7su</c:v>
                </c:tx>
                <c:spPr>
                  <a:ln w="19050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6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6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3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603A-4CF0-A5D4-355CBE6DDEA3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measured_50cyc_0.7su</c:v>
                </c:tx>
                <c:spPr>
                  <a:ln w="19050" cap="rnd">
                    <a:solidFill>
                      <a:schemeClr val="accent4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7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7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8596195606601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603A-4CF0-A5D4-355CBE6DDEA3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55sui (-)</a:t>
            </a:r>
            <a:endParaRPr lang="nb-NO"/>
          </a:p>
        </c:rich>
      </c:tx>
      <c:layout>
        <c:manualLayout>
          <c:xMode val="edge"/>
          <c:yMode val="edge"/>
          <c:x val="0.34735265444036845"/>
          <c:y val="3.60308321788808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172893473772047"/>
          <c:y val="0.1466891194049636"/>
          <c:w val="0.79271719771216775"/>
          <c:h val="0.70325151501897487"/>
        </c:manualLayout>
      </c:layout>
      <c:scatterChart>
        <c:scatterStyle val="smoothMarker"/>
        <c:varyColors val="0"/>
        <c:ser>
          <c:idx val="0"/>
          <c:order val="3"/>
          <c:tx>
            <c:v>1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from Up_ (2)'!$F$32:$F$3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Up_ (2)'!$M$32:$M$37</c:f>
              <c:numCache>
                <c:formatCode>General</c:formatCode>
                <c:ptCount val="6"/>
                <c:pt idx="0">
                  <c:v>1</c:v>
                </c:pt>
                <c:pt idx="1">
                  <c:v>1.0631928509072563</c:v>
                </c:pt>
                <c:pt idx="2">
                  <c:v>1.0853429027776209</c:v>
                </c:pt>
                <c:pt idx="3">
                  <c:v>1.097867193054018</c:v>
                </c:pt>
                <c:pt idx="4">
                  <c:v>1.1048445960066251</c:v>
                </c:pt>
                <c:pt idx="5">
                  <c:v>1.1109213694721556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B40D-4BDD-842E-302418B65A77}"/>
            </c:ext>
          </c:extLst>
        </c:ser>
        <c:ser>
          <c:idx val="1"/>
          <c:order val="4"/>
          <c:tx>
            <c:v>100 cy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from Up_ (2)'!$F$41:$F$4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Up_ (2)'!$M$41:$M$46</c:f>
              <c:numCache>
                <c:formatCode>General</c:formatCode>
                <c:ptCount val="6"/>
                <c:pt idx="0">
                  <c:v>1</c:v>
                </c:pt>
                <c:pt idx="1">
                  <c:v>1.1022522314585201</c:v>
                </c:pt>
                <c:pt idx="2">
                  <c:v>1.1507164528653828</c:v>
                </c:pt>
                <c:pt idx="3">
                  <c:v>1.1950654909784586</c:v>
                </c:pt>
                <c:pt idx="4">
                  <c:v>1.2285012039529071</c:v>
                </c:pt>
                <c:pt idx="5">
                  <c:v>1.2457712636578808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B40D-4BDD-842E-302418B65A77}"/>
            </c:ext>
          </c:extLst>
        </c:ser>
        <c:ser>
          <c:idx val="2"/>
          <c:order val="5"/>
          <c:tx>
            <c:v>1000 cyc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from Up_ (2)'!$F$50:$F$5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Up_ (2)'!$M$50:$M$55</c:f>
              <c:numCache>
                <c:formatCode>General</c:formatCode>
                <c:ptCount val="6"/>
                <c:pt idx="0">
                  <c:v>1</c:v>
                </c:pt>
                <c:pt idx="1">
                  <c:v>1.42294321925029</c:v>
                </c:pt>
                <c:pt idx="2">
                  <c:v>1.5153998828581681</c:v>
                </c:pt>
                <c:pt idx="3">
                  <c:v>1.5896414102962806</c:v>
                </c:pt>
                <c:pt idx="4">
                  <c:v>1.6356272414647437</c:v>
                </c:pt>
                <c:pt idx="5">
                  <c:v>1.6759998896049242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2-B40D-4BDD-842E-302418B65A77}"/>
            </c:ext>
          </c:extLst>
        </c:ser>
        <c:ser>
          <c:idx val="11"/>
          <c:order val="11"/>
          <c:tx>
            <c:v>measured_10cyc_0.55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from Up_ (2)'!$F$37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from Up_ (2)'!$M$38</c:f>
              <c:numCache>
                <c:formatCode>General</c:formatCode>
                <c:ptCount val="1"/>
                <c:pt idx="0">
                  <c:v>1.124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40D-4BDD-842E-302418B65A77}"/>
            </c:ext>
          </c:extLst>
        </c:ser>
        <c:ser>
          <c:idx val="12"/>
          <c:order val="12"/>
          <c:tx>
            <c:v>measured_100cyc_0.55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from Up_ (2)'!$F$46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from Up_ (2)'!$M$47</c:f>
              <c:numCache>
                <c:formatCode>General</c:formatCode>
                <c:ptCount val="1"/>
                <c:pt idx="0">
                  <c:v>1.2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40D-4BDD-842E-302418B65A77}"/>
            </c:ext>
          </c:extLst>
        </c:ser>
        <c:ser>
          <c:idx val="13"/>
          <c:order val="13"/>
          <c:tx>
            <c:v>measured_1000cyc_0.55su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from Up_ (2)'!$F$55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from Up_ (2)'!$M$56</c:f>
              <c:numCache>
                <c:formatCode>General</c:formatCode>
                <c:ptCount val="1"/>
                <c:pt idx="0">
                  <c:v>1.675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40D-4BDD-842E-302418B65A77}"/>
            </c:ext>
          </c:extLst>
        </c:ser>
        <c:ser>
          <c:idx val="16"/>
          <c:order val="16"/>
          <c:tx>
            <c:v>measured_0.55su_100cyc_1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easured strengths'!$B$14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Measured strengths'!$D$14</c:f>
              <c:numCache>
                <c:formatCode>General</c:formatCode>
                <c:ptCount val="1"/>
                <c:pt idx="0">
                  <c:v>1.108822573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40D-4BDD-842E-302418B65A77}"/>
            </c:ext>
          </c:extLst>
        </c:ser>
        <c:ser>
          <c:idx val="17"/>
          <c:order val="17"/>
          <c:tx>
            <c:v>measured_0.55su_100cyc_3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easured strengths'!$B$15</c:f>
              <c:numCache>
                <c:formatCode>General</c:formatCode>
                <c:ptCount val="1"/>
                <c:pt idx="0">
                  <c:v>3</c:v>
                </c:pt>
              </c:numCache>
            </c:numRef>
          </c:xVal>
          <c:yVal>
            <c:numRef>
              <c:f>'Measured strengths'!$D$15</c:f>
              <c:numCache>
                <c:formatCode>General</c:formatCode>
                <c:ptCount val="1"/>
                <c:pt idx="0">
                  <c:v>1.16826401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40D-4BDD-842E-302418B65A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0"/>
                <c:tx>
                  <c:v>10cyc_0.35su</c:v>
                </c:tx>
                <c:spPr>
                  <a:ln w="19050" cap="rnd">
                    <a:solidFill>
                      <a:schemeClr val="accent1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from Up_ (2)'!$F$5:$F$10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from Up_ (2)'!$M$5:$M$10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054495848540523</c:v>
                      </c:pt>
                      <c:pt idx="2">
                        <c:v>1.0090945390811237</c:v>
                      </c:pt>
                      <c:pt idx="3">
                        <c:v>1.0134881415863803</c:v>
                      </c:pt>
                      <c:pt idx="4">
                        <c:v>1.0179008738582016</c:v>
                      </c:pt>
                      <c:pt idx="5">
                        <c:v>1.0230759581313822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8-B40D-4BDD-842E-302418B65A77}"/>
                  </c:ext>
                </c:extLst>
              </c15:ser>
            </c15:filteredScatterSeries>
            <c15:filteredScatterSeries>
              <c15:ser>
                <c:idx val="5"/>
                <c:order val="1"/>
                <c:tx>
                  <c:v>100cyc_0.35su</c:v>
                </c:tx>
                <c:spPr>
                  <a:ln w="19050" cap="rnd">
                    <a:solidFill>
                      <a:schemeClr val="accent2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14:$F$1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14:$M$1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728094215077348</c:v>
                      </c:pt>
                      <c:pt idx="2">
                        <c:v>1.1059465881382753</c:v>
                      </c:pt>
                      <c:pt idx="3">
                        <c:v>1.1235772619831337</c:v>
                      </c:pt>
                      <c:pt idx="4">
                        <c:v>1.1406208820012218</c:v>
                      </c:pt>
                      <c:pt idx="5">
                        <c:v>1.144032780681688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40D-4BDD-842E-302418B65A77}"/>
                  </c:ext>
                </c:extLst>
              </c15:ser>
            </c15:filteredScatterSeries>
            <c15:filteredScatterSeries>
              <c15:ser>
                <c:idx val="10"/>
                <c:order val="2"/>
                <c:tx>
                  <c:v>1000cyc_0.35Su</c:v>
                </c:tx>
                <c:spPr>
                  <a:ln w="19050" cap="rnd">
                    <a:solidFill>
                      <a:schemeClr val="accent3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23:$F$2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23:$M$2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1177087233972189</c:v>
                      </c:pt>
                      <c:pt idx="2">
                        <c:v>1.212635361312675</c:v>
                      </c:pt>
                      <c:pt idx="3">
                        <c:v>1.2674816765634707</c:v>
                      </c:pt>
                      <c:pt idx="4">
                        <c:v>1.3238483383090816</c:v>
                      </c:pt>
                      <c:pt idx="5">
                        <c:v>1.363999851556463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40D-4BDD-842E-302418B65A77}"/>
                  </c:ext>
                </c:extLst>
              </c15:ser>
            </c15:filteredScatterSeries>
            <c15:filteredScatterSeries>
              <c15:ser>
                <c:idx val="3"/>
                <c:order val="6"/>
                <c:tx>
                  <c:v>10cyc_0.7Su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59:$F$6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59:$M$6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579123679891229</c:v>
                      </c:pt>
                      <c:pt idx="2">
                        <c:v>1.0899752613177223</c:v>
                      </c:pt>
                      <c:pt idx="3">
                        <c:v>1.1155923938557395</c:v>
                      </c:pt>
                      <c:pt idx="4">
                        <c:v>1.1295679739709066</c:v>
                      </c:pt>
                      <c:pt idx="5">
                        <c:v>1.135999849936714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40D-4BDD-842E-302418B65A77}"/>
                  </c:ext>
                </c:extLst>
              </c15:ser>
            </c15:filteredScatterSeries>
            <c15:filteredScatterSeries>
              <c15:ser>
                <c:idx val="4"/>
                <c:order val="7"/>
                <c:tx>
                  <c:v>50cyc_0.7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68:$F$7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68:$M$7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2339364579548209</c:v>
                      </c:pt>
                      <c:pt idx="2">
                        <c:v>1.3078562141227115</c:v>
                      </c:pt>
                      <c:pt idx="3">
                        <c:v>1.3467792692729186</c:v>
                      </c:pt>
                      <c:pt idx="4">
                        <c:v>1.3693890749369613</c:v>
                      </c:pt>
                      <c:pt idx="5">
                        <c:v>1.385598369471894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40D-4BDD-842E-302418B65A77}"/>
                  </c:ext>
                </c:extLst>
              </c15:ser>
            </c15:filteredScatterSeries>
            <c15:filteredScatterSeries>
              <c15:ser>
                <c:idx val="7"/>
                <c:order val="8"/>
                <c:tx>
                  <c:v>measured 10cyc_0.3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1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068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B40D-4BDD-842E-302418B65A77}"/>
                  </c:ext>
                </c:extLst>
              </c15:ser>
            </c15:filteredScatterSeries>
            <c15:filteredScatterSeries>
              <c15:ser>
                <c:idx val="8"/>
                <c:order val="9"/>
                <c:tx>
                  <c:v>measured_100cyc_0.3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2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73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B40D-4BDD-842E-302418B65A77}"/>
                  </c:ext>
                </c:extLst>
              </c15:ser>
            </c15:filteredScatterSeries>
            <c15:filteredScatterSeries>
              <c15:ser>
                <c:idx val="9"/>
                <c:order val="10"/>
                <c:tx>
                  <c:v>measured_1000cyc_0.3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2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2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6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B40D-4BDD-842E-302418B65A77}"/>
                  </c:ext>
                </c:extLst>
              </c15:ser>
            </c15:filteredScatterSeries>
            <c15:filteredScatterSeries>
              <c15:ser>
                <c:idx val="14"/>
                <c:order val="14"/>
                <c:tx>
                  <c:v>measured_10cyc_0.7su</c:v>
                </c:tx>
                <c:spPr>
                  <a:ln w="19050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6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6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3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B40D-4BDD-842E-302418B65A77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measured_50cyc_0.7su</c:v>
                </c:tx>
                <c:spPr>
                  <a:ln w="19050" cap="rnd">
                    <a:solidFill>
                      <a:schemeClr val="accent4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7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7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8596195606601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B40D-4BDD-842E-302418B65A77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7sui (-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4777555730711"/>
          <c:y val="0.154089054600304"/>
          <c:w val="0.80779842972682103"/>
          <c:h val="0.70325151501897487"/>
        </c:manualLayout>
      </c:layout>
      <c:scatterChart>
        <c:scatterStyle val="smoothMarker"/>
        <c:varyColors val="0"/>
        <c:ser>
          <c:idx val="3"/>
          <c:order val="6"/>
          <c:tx>
            <c:v>1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from Up_ (2)'!$F$59:$F$6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Up_ (2)'!$M$59:$M$64</c:f>
              <c:numCache>
                <c:formatCode>General</c:formatCode>
                <c:ptCount val="6"/>
                <c:pt idx="0">
                  <c:v>1</c:v>
                </c:pt>
                <c:pt idx="1">
                  <c:v>1.0579123679891229</c:v>
                </c:pt>
                <c:pt idx="2">
                  <c:v>1.0899752613177223</c:v>
                </c:pt>
                <c:pt idx="3">
                  <c:v>1.1155923938557395</c:v>
                </c:pt>
                <c:pt idx="4">
                  <c:v>1.1295679739709066</c:v>
                </c:pt>
                <c:pt idx="5">
                  <c:v>1.1359998499367143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8CD7-4B9B-88E1-2FA54D0BB965}"/>
            </c:ext>
          </c:extLst>
        </c:ser>
        <c:ser>
          <c:idx val="4"/>
          <c:order val="7"/>
          <c:tx>
            <c:v>50 cy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from Up_ (2)'!$F$68:$F$73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Up_ (2)'!$M$68:$M$73</c:f>
              <c:numCache>
                <c:formatCode>General</c:formatCode>
                <c:ptCount val="6"/>
                <c:pt idx="0">
                  <c:v>1</c:v>
                </c:pt>
                <c:pt idx="1">
                  <c:v>1.2339364579548209</c:v>
                </c:pt>
                <c:pt idx="2">
                  <c:v>1.3078562141227115</c:v>
                </c:pt>
                <c:pt idx="3">
                  <c:v>1.3467792692729186</c:v>
                </c:pt>
                <c:pt idx="4">
                  <c:v>1.3693890749369613</c:v>
                </c:pt>
                <c:pt idx="5">
                  <c:v>1.3855983694718947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8CD7-4B9B-88E1-2FA54D0BB965}"/>
            </c:ext>
          </c:extLst>
        </c:ser>
        <c:ser>
          <c:idx val="14"/>
          <c:order val="14"/>
          <c:tx>
            <c:v>measured_10cyc_0.7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from Up_ (2)'!$F$64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from Up_ (2)'!$M$65</c:f>
              <c:numCache>
                <c:formatCode>General</c:formatCode>
                <c:ptCount val="1"/>
                <c:pt idx="0">
                  <c:v>1.135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CD7-4B9B-88E1-2FA54D0BB965}"/>
            </c:ext>
          </c:extLst>
        </c:ser>
        <c:ser>
          <c:idx val="15"/>
          <c:order val="15"/>
          <c:tx>
            <c:v>measured_50cyc_0.7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from Up_ (2)'!$F$73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from Up_ (2)'!$M$74</c:f>
              <c:numCache>
                <c:formatCode>General</c:formatCode>
                <c:ptCount val="1"/>
                <c:pt idx="0">
                  <c:v>1.38596195606601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CD7-4B9B-88E1-2FA54D0BB9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0"/>
                <c:tx>
                  <c:v>10cyc_0.35su</c:v>
                </c:tx>
                <c:spPr>
                  <a:ln w="19050" cap="rnd">
                    <a:solidFill>
                      <a:schemeClr val="accent1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from Up_ (2)'!$F$5:$F$10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from Up_ (2)'!$M$5:$M$10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054495848540523</c:v>
                      </c:pt>
                      <c:pt idx="2">
                        <c:v>1.0090945390811237</c:v>
                      </c:pt>
                      <c:pt idx="3">
                        <c:v>1.0134881415863803</c:v>
                      </c:pt>
                      <c:pt idx="4">
                        <c:v>1.0179008738582016</c:v>
                      </c:pt>
                      <c:pt idx="5">
                        <c:v>1.0230759581313822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8CD7-4B9B-88E1-2FA54D0BB965}"/>
                  </c:ext>
                </c:extLst>
              </c15:ser>
            </c15:filteredScatterSeries>
            <c15:filteredScatterSeries>
              <c15:ser>
                <c:idx val="5"/>
                <c:order val="1"/>
                <c:tx>
                  <c:v>100cyc_0.35su</c:v>
                </c:tx>
                <c:spPr>
                  <a:ln w="19050" cap="rnd">
                    <a:solidFill>
                      <a:schemeClr val="accent2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14:$F$1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14:$M$1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728094215077348</c:v>
                      </c:pt>
                      <c:pt idx="2">
                        <c:v>1.1059465881382753</c:v>
                      </c:pt>
                      <c:pt idx="3">
                        <c:v>1.1235772619831337</c:v>
                      </c:pt>
                      <c:pt idx="4">
                        <c:v>1.1406208820012218</c:v>
                      </c:pt>
                      <c:pt idx="5">
                        <c:v>1.144032780681688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CD7-4B9B-88E1-2FA54D0BB965}"/>
                  </c:ext>
                </c:extLst>
              </c15:ser>
            </c15:filteredScatterSeries>
            <c15:filteredScatterSeries>
              <c15:ser>
                <c:idx val="10"/>
                <c:order val="2"/>
                <c:tx>
                  <c:v>1000cyc_0.35Su</c:v>
                </c:tx>
                <c:spPr>
                  <a:ln w="19050" cap="rnd">
                    <a:solidFill>
                      <a:schemeClr val="accent3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23:$F$2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23:$M$2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1177087233972189</c:v>
                      </c:pt>
                      <c:pt idx="2">
                        <c:v>1.212635361312675</c:v>
                      </c:pt>
                      <c:pt idx="3">
                        <c:v>1.2674816765634707</c:v>
                      </c:pt>
                      <c:pt idx="4">
                        <c:v>1.3238483383090816</c:v>
                      </c:pt>
                      <c:pt idx="5">
                        <c:v>1.363999851556463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CD7-4B9B-88E1-2FA54D0BB965}"/>
                  </c:ext>
                </c:extLst>
              </c15:ser>
            </c15:filteredScatterSeries>
            <c15:filteredScatterSeries>
              <c15:ser>
                <c:idx val="0"/>
                <c:order val="3"/>
                <c:tx>
                  <c:v>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32:$F$3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32:$M$3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31928509072563</c:v>
                      </c:pt>
                      <c:pt idx="2">
                        <c:v>1.0853429027776209</c:v>
                      </c:pt>
                      <c:pt idx="3">
                        <c:v>1.097867193054018</c:v>
                      </c:pt>
                      <c:pt idx="4">
                        <c:v>1.1048445960066251</c:v>
                      </c:pt>
                      <c:pt idx="5">
                        <c:v>1.110921369472155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CD7-4B9B-88E1-2FA54D0BB965}"/>
                  </c:ext>
                </c:extLst>
              </c15:ser>
            </c15:filteredScatterSeries>
            <c15:filteredScatterSeries>
              <c15:ser>
                <c:idx val="1"/>
                <c:order val="4"/>
                <c:tx>
                  <c:v>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41:$F$4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41:$M$4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1022522314585201</c:v>
                      </c:pt>
                      <c:pt idx="2">
                        <c:v>1.1507164528653828</c:v>
                      </c:pt>
                      <c:pt idx="3">
                        <c:v>1.1950654909784586</c:v>
                      </c:pt>
                      <c:pt idx="4">
                        <c:v>1.2285012039529071</c:v>
                      </c:pt>
                      <c:pt idx="5">
                        <c:v>1.245771263657880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CD7-4B9B-88E1-2FA54D0BB965}"/>
                  </c:ext>
                </c:extLst>
              </c15:ser>
            </c15:filteredScatterSeries>
            <c15:filteredScatterSeries>
              <c15:ser>
                <c:idx val="2"/>
                <c:order val="5"/>
                <c:tx>
                  <c:v>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50:$F$5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50:$M$5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42294321925029</c:v>
                      </c:pt>
                      <c:pt idx="2">
                        <c:v>1.5153998828581681</c:v>
                      </c:pt>
                      <c:pt idx="3">
                        <c:v>1.5896414102962806</c:v>
                      </c:pt>
                      <c:pt idx="4">
                        <c:v>1.6356272414647437</c:v>
                      </c:pt>
                      <c:pt idx="5">
                        <c:v>1.675999889604924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8CD7-4B9B-88E1-2FA54D0BB965}"/>
                  </c:ext>
                </c:extLst>
              </c15:ser>
            </c15:filteredScatterSeries>
            <c15:filteredScatterSeries>
              <c15:ser>
                <c:idx val="7"/>
                <c:order val="8"/>
                <c:tx>
                  <c:v>measured 10cyc_0.3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1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068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CD7-4B9B-88E1-2FA54D0BB965}"/>
                  </c:ext>
                </c:extLst>
              </c15:ser>
            </c15:filteredScatterSeries>
            <c15:filteredScatterSeries>
              <c15:ser>
                <c:idx val="8"/>
                <c:order val="9"/>
                <c:tx>
                  <c:v>measured_100cyc_0.3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2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73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CD7-4B9B-88E1-2FA54D0BB965}"/>
                  </c:ext>
                </c:extLst>
              </c15:ser>
            </c15:filteredScatterSeries>
            <c15:filteredScatterSeries>
              <c15:ser>
                <c:idx val="9"/>
                <c:order val="10"/>
                <c:tx>
                  <c:v>measured_1000cyc_0.3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2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2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6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CD7-4B9B-88E1-2FA54D0BB965}"/>
                  </c:ext>
                </c:extLst>
              </c15:ser>
            </c15:filteredScatterSeries>
            <c15:filteredScatterSeries>
              <c15:ser>
                <c:idx val="11"/>
                <c:order val="11"/>
                <c:tx>
                  <c:v>measured_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3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3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2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8CD7-4B9B-88E1-2FA54D0BB965}"/>
                  </c:ext>
                </c:extLst>
              </c15:ser>
            </c15:filteredScatterSeries>
            <c15:filteredScatterSeries>
              <c15:ser>
                <c:idx val="12"/>
                <c:order val="12"/>
                <c:tx>
                  <c:v>measured_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4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4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26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8CD7-4B9B-88E1-2FA54D0BB965}"/>
                  </c:ext>
                </c:extLst>
              </c15:ser>
            </c15:filteredScatterSeries>
            <c15:filteredScatterSeries>
              <c15:ser>
                <c:idx val="13"/>
                <c:order val="13"/>
                <c:tx>
                  <c:v>measured_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F$5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from Up_ (2)'!$M$5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67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8CD7-4B9B-88E1-2FA54D0BB965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630756753012972"/>
          <c:y val="3.3115580675404495E-2"/>
          <c:w val="0.8119286453583171"/>
          <c:h val="0.827958294057950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Predicted strength from Up_ (2)'!$X$3:$X$10</c:f>
              <c:numCache>
                <c:formatCode>General</c:formatCode>
                <c:ptCount val="8"/>
                <c:pt idx="0">
                  <c:v>7.4999999999999997E-3</c:v>
                </c:pt>
                <c:pt idx="1">
                  <c:v>0.09</c:v>
                </c:pt>
                <c:pt idx="2">
                  <c:v>0.13600000000000001</c:v>
                </c:pt>
                <c:pt idx="3">
                  <c:v>0.151</c:v>
                </c:pt>
                <c:pt idx="4">
                  <c:v>0.222</c:v>
                </c:pt>
                <c:pt idx="5">
                  <c:v>0.22</c:v>
                </c:pt>
                <c:pt idx="6">
                  <c:v>0.58700000000000008</c:v>
                </c:pt>
                <c:pt idx="7">
                  <c:v>0.66100000000000003</c:v>
                </c:pt>
              </c:numCache>
            </c:numRef>
          </c:xVal>
          <c:yVal>
            <c:numRef>
              <c:f>'Predicted strength from Up_ (2)'!$AC$3:$AC$10</c:f>
              <c:numCache>
                <c:formatCode>General</c:formatCode>
                <c:ptCount val="8"/>
                <c:pt idx="0">
                  <c:v>0.36679770919831994</c:v>
                </c:pt>
                <c:pt idx="1">
                  <c:v>0.1418123202601792</c:v>
                </c:pt>
                <c:pt idx="2">
                  <c:v>0.10547291371935494</c:v>
                </c:pt>
                <c:pt idx="3">
                  <c:v>5.0118320315059625E-2</c:v>
                </c:pt>
                <c:pt idx="4">
                  <c:v>5.3823990008703915E-2</c:v>
                </c:pt>
                <c:pt idx="5">
                  <c:v>5.7661486416783952E-2</c:v>
                </c:pt>
                <c:pt idx="6">
                  <c:v>3.2689890658975894E-2</c:v>
                </c:pt>
                <c:pt idx="7">
                  <c:v>3.40522652665192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FF-44E5-9952-247B8CD908F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Predicted strength from Up_ (2)'!$AH$3:$AH$10</c:f>
              <c:numCache>
                <c:formatCode>General</c:formatCode>
                <c:ptCount val="8"/>
                <c:pt idx="0">
                  <c:v>5.0000000000000001E-3</c:v>
                </c:pt>
                <c:pt idx="1">
                  <c:v>0.04</c:v>
                </c:pt>
                <c:pt idx="2">
                  <c:v>4.8000000000000001E-2</c:v>
                </c:pt>
                <c:pt idx="3">
                  <c:v>0.113</c:v>
                </c:pt>
                <c:pt idx="4">
                  <c:v>0.12465188416013601</c:v>
                </c:pt>
                <c:pt idx="5">
                  <c:v>0.10400000000000001</c:v>
                </c:pt>
                <c:pt idx="6">
                  <c:v>0.14599999999999999</c:v>
                </c:pt>
                <c:pt idx="7">
                  <c:v>0.22399999999999998</c:v>
                </c:pt>
              </c:numCache>
              <c:extLst xmlns:c15="http://schemas.microsoft.com/office/drawing/2012/chart"/>
            </c:numRef>
          </c:xVal>
          <c:yVal>
            <c:numRef>
              <c:f>'Predicted strength from Up_ (2)'!$AM$3:$AM$10</c:f>
              <c:numCache>
                <c:formatCode>General</c:formatCode>
                <c:ptCount val="8"/>
                <c:pt idx="0">
                  <c:v>0.36967561582436664</c:v>
                </c:pt>
                <c:pt idx="1">
                  <c:v>0.1188902098206249</c:v>
                </c:pt>
                <c:pt idx="2">
                  <c:v>9.4761576453421564E-2</c:v>
                </c:pt>
                <c:pt idx="3">
                  <c:v>3.6393220929361342E-2</c:v>
                </c:pt>
                <c:pt idx="4">
                  <c:v>4.0544649546481855E-2</c:v>
                </c:pt>
                <c:pt idx="5">
                  <c:v>4.822245831778188E-2</c:v>
                </c:pt>
                <c:pt idx="6">
                  <c:v>2.3503259539850389E-2</c:v>
                </c:pt>
                <c:pt idx="7">
                  <c:v>1.786352429807584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12FF-44E5-9952-247B8CD908F4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Predicted strength from Up_ (2)'!$AR$3:$AR$10</c:f>
              <c:numCache>
                <c:formatCode>General</c:formatCode>
                <c:ptCount val="8"/>
                <c:pt idx="0">
                  <c:v>6.0000000000000001E-3</c:v>
                </c:pt>
                <c:pt idx="1">
                  <c:v>2.1000000000000001E-2</c:v>
                </c:pt>
                <c:pt idx="2">
                  <c:v>2.7000000000000003E-2</c:v>
                </c:pt>
                <c:pt idx="3">
                  <c:v>6.3E-2</c:v>
                </c:pt>
                <c:pt idx="4">
                  <c:v>9.8400000000000001E-2</c:v>
                </c:pt>
                <c:pt idx="5">
                  <c:v>9.1999999999999998E-2</c:v>
                </c:pt>
                <c:pt idx="6">
                  <c:v>0.113</c:v>
                </c:pt>
                <c:pt idx="7">
                  <c:v>0.12</c:v>
                </c:pt>
              </c:numCache>
              <c:extLst xmlns:c15="http://schemas.microsoft.com/office/drawing/2012/chart"/>
            </c:numRef>
          </c:xVal>
          <c:yVal>
            <c:numRef>
              <c:f>'Predicted strength from Up_ (2)'!$AW$3:$AW$10</c:f>
              <c:numCache>
                <c:formatCode>General</c:formatCode>
                <c:ptCount val="8"/>
                <c:pt idx="0">
                  <c:v>0.24620305277485055</c:v>
                </c:pt>
                <c:pt idx="1">
                  <c:v>0.10806936216767346</c:v>
                </c:pt>
                <c:pt idx="2">
                  <c:v>7.8600510439994525E-2</c:v>
                </c:pt>
                <c:pt idx="3">
                  <c:v>2.7633709404183294E-2</c:v>
                </c:pt>
                <c:pt idx="4">
                  <c:v>3.9477839175512369E-2</c:v>
                </c:pt>
                <c:pt idx="5">
                  <c:v>3.3743611963535425E-2</c:v>
                </c:pt>
                <c:pt idx="6">
                  <c:v>1.5899281540942011E-2</c:v>
                </c:pt>
                <c:pt idx="7">
                  <c:v>1.98323528759626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12FF-44E5-9952-247B8CD908F4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Predicted strength from Up_ (2)'!$BB$3:$BB$10</c:f>
              <c:numCache>
                <c:formatCode>General</c:formatCode>
                <c:ptCount val="8"/>
                <c:pt idx="0">
                  <c:v>6.0000000000000001E-3</c:v>
                </c:pt>
                <c:pt idx="1">
                  <c:v>0.02</c:v>
                </c:pt>
                <c:pt idx="2">
                  <c:v>1.4999999999999999E-2</c:v>
                </c:pt>
                <c:pt idx="3">
                  <c:v>6.2E-2</c:v>
                </c:pt>
                <c:pt idx="4">
                  <c:v>5.4000000000000006E-2</c:v>
                </c:pt>
                <c:pt idx="5">
                  <c:v>6.8000000000000005E-2</c:v>
                </c:pt>
                <c:pt idx="6">
                  <c:v>6.9000000000000006E-2</c:v>
                </c:pt>
                <c:pt idx="7">
                  <c:v>7.0000000000000007E-2</c:v>
                </c:pt>
              </c:numCache>
              <c:extLst xmlns:c15="http://schemas.microsoft.com/office/drawing/2012/chart"/>
            </c:numRef>
          </c:xVal>
          <c:yVal>
            <c:numRef>
              <c:f>'Predicted strength from Up_ (2)'!$BG$3:$BG$10</c:f>
              <c:numCache>
                <c:formatCode>General</c:formatCode>
                <c:ptCount val="8"/>
                <c:pt idx="0">
                  <c:v>0.21884715802195001</c:v>
                </c:pt>
                <c:pt idx="1">
                  <c:v>7.8148771773394826E-2</c:v>
                </c:pt>
                <c:pt idx="2">
                  <c:v>7.6906308016072289E-2</c:v>
                </c:pt>
                <c:pt idx="3">
                  <c:v>2.6288626367792309E-2</c:v>
                </c:pt>
                <c:pt idx="4">
                  <c:v>3.239026824338586E-2</c:v>
                </c:pt>
                <c:pt idx="5">
                  <c:v>2.6141604375632954E-2</c:v>
                </c:pt>
                <c:pt idx="6">
                  <c:v>1.2959046703349063E-2</c:v>
                </c:pt>
                <c:pt idx="7">
                  <c:v>1.5448414823575677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12FF-44E5-9952-247B8CD908F4}"/>
            </c:ext>
          </c:extLst>
        </c:ser>
        <c:ser>
          <c:idx val="4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Predicted strength from Up_ (2)'!$BL$3:$BL$10</c:f>
              <c:numCache>
                <c:formatCode>General</c:formatCode>
                <c:ptCount val="8"/>
                <c:pt idx="0">
                  <c:v>6.9999999999999993E-3</c:v>
                </c:pt>
                <c:pt idx="1">
                  <c:v>4.0000000000000001E-3</c:v>
                </c:pt>
                <c:pt idx="2">
                  <c:v>1.2999999999999999E-2</c:v>
                </c:pt>
                <c:pt idx="3">
                  <c:v>4.2999999999999997E-2</c:v>
                </c:pt>
                <c:pt idx="4">
                  <c:v>2.5000000000000001E-2</c:v>
                </c:pt>
                <c:pt idx="5">
                  <c:v>3.5000000000000003E-2</c:v>
                </c:pt>
                <c:pt idx="6">
                  <c:v>5.9299999999999999E-2</c:v>
                </c:pt>
                <c:pt idx="7">
                  <c:v>0.05</c:v>
                </c:pt>
              </c:numCache>
              <c:extLst xmlns:c15="http://schemas.microsoft.com/office/drawing/2012/chart"/>
            </c:numRef>
          </c:xVal>
          <c:yVal>
            <c:numRef>
              <c:f>'Predicted strength from Up_ (2)'!$BQ$3:$BQ$10</c:f>
              <c:numCache>
                <c:formatCode>General</c:formatCode>
                <c:ptCount val="8"/>
                <c:pt idx="0">
                  <c:v>0.16405287441511299</c:v>
                </c:pt>
                <c:pt idx="1">
                  <c:v>7.3806720197106518E-2</c:v>
                </c:pt>
                <c:pt idx="2">
                  <c:v>7.1425549299975008E-2</c:v>
                </c:pt>
                <c:pt idx="3">
                  <c:v>1.9598170642524636E-2</c:v>
                </c:pt>
                <c:pt idx="4">
                  <c:v>3.2221074539783595E-2</c:v>
                </c:pt>
                <c:pt idx="5">
                  <c:v>1.8474520493950056E-2</c:v>
                </c:pt>
                <c:pt idx="6">
                  <c:v>9.7776656574773933E-3</c:v>
                </c:pt>
                <c:pt idx="7">
                  <c:v>1.2489543074449015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12FF-44E5-9952-247B8CD90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5735040"/>
        <c:axId val="2125744192"/>
        <c:extLst/>
      </c:scatterChart>
      <c:scatterChart>
        <c:scatterStyle val="smoothMarker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2125735040"/>
        <c:axId val="2125744192"/>
        <c:extLst>
          <c:ext xmlns:c15="http://schemas.microsoft.com/office/drawing/2012/chart" uri="{02D57815-91ED-43cb-92C2-25804820EDAC}">
            <c15:filteredScatterSeries>
              <c15:ser>
                <c:idx val="7"/>
                <c:order val="5"/>
                <c:tx>
                  <c:v>Packet 2 fit</c:v>
                </c:tx>
                <c:spPr>
                  <a:ln w="19050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from Up_ (2)'!$AM$14:$AM$34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from Up_ (2)'!$AE$14:$AE$34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8-9BE5-428F-974B-DB8BFB9ACEF3}"/>
                  </c:ext>
                </c:extLst>
              </c15:ser>
            </c15:filteredScatterSeries>
          </c:ext>
        </c:extLst>
      </c:scatterChart>
      <c:valAx>
        <c:axId val="212573504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Up/</a:t>
                </a:r>
                <a:r>
                  <a:rPr lang="el-G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Δ</a:t>
                </a:r>
                <a:r>
                  <a:rPr lang="en-GB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u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5744192"/>
        <c:crosses val="autoZero"/>
        <c:crossBetween val="midCat"/>
      </c:valAx>
      <c:valAx>
        <c:axId val="2125744192"/>
        <c:scaling>
          <c:orientation val="minMax"/>
          <c:max val="0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5735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from Up_ (2)'!$B$19:$D$19</c:f>
              <c:numCache>
                <c:formatCode>General</c:formatCode>
                <c:ptCount val="3"/>
                <c:pt idx="0">
                  <c:v>0.35</c:v>
                </c:pt>
                <c:pt idx="1">
                  <c:v>0.55000000000000004</c:v>
                </c:pt>
                <c:pt idx="2">
                  <c:v>0.7</c:v>
                </c:pt>
              </c:numCache>
            </c:numRef>
          </c:xVal>
          <c:yVal>
            <c:numRef>
              <c:f>'Predicted strength from Up_ (2)'!$B$20:$D$20</c:f>
              <c:numCache>
                <c:formatCode>General</c:formatCode>
                <c:ptCount val="3"/>
                <c:pt idx="0">
                  <c:v>3.1</c:v>
                </c:pt>
                <c:pt idx="1">
                  <c:v>1.8</c:v>
                </c:pt>
                <c:pt idx="2">
                  <c:v>0.963029502696546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0B-48C1-A116-AC7350DEE685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from Up_ (2)'!$D$19</c:f>
              <c:numCache>
                <c:formatCode>General</c:formatCode>
                <c:ptCount val="1"/>
                <c:pt idx="0">
                  <c:v>0.7</c:v>
                </c:pt>
              </c:numCache>
            </c:numRef>
          </c:xVal>
          <c:yVal>
            <c:numRef>
              <c:f>'Predicted strength from Up_ (2)'!$D$21</c:f>
              <c:numCache>
                <c:formatCode>General</c:formatCode>
                <c:ptCount val="1"/>
                <c:pt idx="0">
                  <c:v>0.98512840697120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32-4EE9-9E13-969325ED69B7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from Up_ (2)'!$B$19:$C$19</c:f>
              <c:numCache>
                <c:formatCode>General</c:formatCode>
                <c:ptCount val="2"/>
                <c:pt idx="0">
                  <c:v>0.35</c:v>
                </c:pt>
                <c:pt idx="1">
                  <c:v>0.55000000000000004</c:v>
                </c:pt>
              </c:numCache>
            </c:numRef>
          </c:xVal>
          <c:yVal>
            <c:numRef>
              <c:f>'Predicted strength from Up_ (2)'!$B$22:$C$22</c:f>
              <c:numCache>
                <c:formatCode>General</c:formatCode>
                <c:ptCount val="2"/>
                <c:pt idx="0">
                  <c:v>3.2</c:v>
                </c:pt>
                <c:pt idx="1">
                  <c:v>1.68258062790241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32-4EE9-9E13-969325ED69B7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redicted strength from Up_ (2)'!$B$19:$C$19</c:f>
              <c:numCache>
                <c:formatCode>General</c:formatCode>
                <c:ptCount val="2"/>
                <c:pt idx="0">
                  <c:v>0.35</c:v>
                </c:pt>
                <c:pt idx="1">
                  <c:v>0.55000000000000004</c:v>
                </c:pt>
              </c:numCache>
            </c:numRef>
          </c:xVal>
          <c:yVal>
            <c:numRef>
              <c:f>'Predicted strength from Up_ (2)'!$B$23:$C$23</c:f>
              <c:numCache>
                <c:formatCode>General</c:formatCode>
                <c:ptCount val="2"/>
                <c:pt idx="0">
                  <c:v>2.9191465109714443</c:v>
                </c:pt>
                <c:pt idx="1">
                  <c:v>1.7128122330198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C32-4EE9-9E13-969325ED69B7}"/>
            </c:ext>
          </c:extLst>
        </c:ser>
        <c:ser>
          <c:idx val="4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10137311405078402"/>
                  <c:y val="-8.010669134754305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Predicted strength from Up_ (2)'!$B$19:$D$19,'Predicted strength from Up_ (2)'!$D$19,'Predicted strength from Up_ (2)'!$B$19:$C$19,'Predicted strength from Up_ (2)'!$B$19:$C$19)</c:f>
              <c:numCache>
                <c:formatCode>General</c:formatCode>
                <c:ptCount val="8"/>
                <c:pt idx="0">
                  <c:v>0.35</c:v>
                </c:pt>
                <c:pt idx="1">
                  <c:v>0.55000000000000004</c:v>
                </c:pt>
                <c:pt idx="2">
                  <c:v>0.7</c:v>
                </c:pt>
                <c:pt idx="3">
                  <c:v>0.7</c:v>
                </c:pt>
                <c:pt idx="4">
                  <c:v>0.35</c:v>
                </c:pt>
                <c:pt idx="5">
                  <c:v>0.55000000000000004</c:v>
                </c:pt>
                <c:pt idx="6">
                  <c:v>0.35</c:v>
                </c:pt>
                <c:pt idx="7">
                  <c:v>0.55000000000000004</c:v>
                </c:pt>
              </c:numCache>
            </c:numRef>
          </c:xVal>
          <c:yVal>
            <c:numRef>
              <c:f>('Predicted strength from Up_ (2)'!$B$20:$D$20,'Predicted strength from Up_ (2)'!$D$21,'Predicted strength from Up_ (2)'!$B$22:$C$22,'Predicted strength from Up_ (2)'!$B$23:$C$23)</c:f>
              <c:numCache>
                <c:formatCode>General</c:formatCode>
                <c:ptCount val="8"/>
                <c:pt idx="0">
                  <c:v>3.1</c:v>
                </c:pt>
                <c:pt idx="1">
                  <c:v>1.8</c:v>
                </c:pt>
                <c:pt idx="2">
                  <c:v>0.96302950269654697</c:v>
                </c:pt>
                <c:pt idx="3">
                  <c:v>0.98512840697120863</c:v>
                </c:pt>
                <c:pt idx="4">
                  <c:v>3.2</c:v>
                </c:pt>
                <c:pt idx="5">
                  <c:v>1.6825806279024191</c:v>
                </c:pt>
                <c:pt idx="6">
                  <c:v>2.9191465109714443</c:v>
                </c:pt>
                <c:pt idx="7">
                  <c:v>1.7128122330198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4EB-49FC-9449-DFEE07D17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4173007"/>
        <c:axId val="1144168847"/>
      </c:scatterChart>
      <c:valAx>
        <c:axId val="114417300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tress leve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4168847"/>
        <c:crosses val="autoZero"/>
        <c:crossBetween val="midCat"/>
      </c:valAx>
      <c:valAx>
        <c:axId val="1144168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417300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3165963239939"/>
          <c:y val="4.97242386977019E-2"/>
          <c:w val="0.82934368763350652"/>
          <c:h val="0.8128410977773585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('Predicted strength from Up_ (2)'!$L$10,'Predicted strength from Up_ (2)'!$L$28,'Predicted strength from Up_ (2)'!$L$37,'Predicted strength from Up_ (2)'!$L$46,'Predicted strength from Up_ (2)'!$L$42,'Predicted strength from Up_ (2)'!$L$44,'Predicted strength from Up_ (2)'!$L$55,'Predicted strength from Up_ (2)'!$L$64,'Predicted strength from Up_ (2)'!$L$73)</c:f>
              <c:numCache>
                <c:formatCode>General</c:formatCode>
                <c:ptCount val="9"/>
                <c:pt idx="0">
                  <c:v>25.576898953284555</c:v>
                </c:pt>
                <c:pt idx="1">
                  <c:v>34.099996288911584</c:v>
                </c:pt>
                <c:pt idx="2">
                  <c:v>27.773034236803888</c:v>
                </c:pt>
                <c:pt idx="3">
                  <c:v>31.144281591447019</c:v>
                </c:pt>
                <c:pt idx="4">
                  <c:v>27.556305786463003</c:v>
                </c:pt>
                <c:pt idx="5">
                  <c:v>29.876637274461466</c:v>
                </c:pt>
                <c:pt idx="6">
                  <c:v>41.899997240123106</c:v>
                </c:pt>
                <c:pt idx="7">
                  <c:v>28.399996248417857</c:v>
                </c:pt>
                <c:pt idx="8">
                  <c:v>34.639959236797367</c:v>
                </c:pt>
              </c:numCache>
            </c:numRef>
          </c:xVal>
          <c:yVal>
            <c:numRef>
              <c:f>('Predicted strength from Up_ (2)'!$R$10,'Predicted strength from Up_ (2)'!$R$28,'Predicted strength from Up_ (2)'!$R$37,'Predicted strength from Up_ (2)'!$R$46,'Predicted strength from Up_ (2)'!$R$42,'Predicted strength from Up_ (2)'!$R$44,'Predicted strength from Up_ (2)'!$R$55,'Predicted strength from Up_ (2)'!$R$64,'Predicted strength from Up_ (2)'!$R$73)</c:f>
              <c:numCache>
                <c:formatCode>General</c:formatCode>
                <c:ptCount val="9"/>
                <c:pt idx="0">
                  <c:v>26.7</c:v>
                </c:pt>
                <c:pt idx="1">
                  <c:v>34.1</c:v>
                </c:pt>
                <c:pt idx="2">
                  <c:v>28.1</c:v>
                </c:pt>
                <c:pt idx="3">
                  <c:v>31.65</c:v>
                </c:pt>
                <c:pt idx="4">
                  <c:v>27.72056435</c:v>
                </c:pt>
                <c:pt idx="5">
                  <c:v>29.206600470000001</c:v>
                </c:pt>
                <c:pt idx="6">
                  <c:v>41.9</c:v>
                </c:pt>
                <c:pt idx="7">
                  <c:v>28.4</c:v>
                </c:pt>
                <c:pt idx="8">
                  <c:v>34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EA-4FA8-8497-F7581F52D3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0391215"/>
        <c:axId val="940391631"/>
      </c:scatterChart>
      <c:scatterChart>
        <c:scatterStyle val="smoothMarker"/>
        <c:varyColors val="0"/>
        <c:ser>
          <c:idx val="1"/>
          <c:order val="1"/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Predicted strength from Up_ (2)'!$A$25:$A$26</c:f>
              <c:numCache>
                <c:formatCode>General</c:formatCode>
                <c:ptCount val="2"/>
                <c:pt idx="0">
                  <c:v>25</c:v>
                </c:pt>
                <c:pt idx="1">
                  <c:v>50</c:v>
                </c:pt>
              </c:numCache>
            </c:numRef>
          </c:xVal>
          <c:yVal>
            <c:numRef>
              <c:f>'Predicted strength from Up_ (2)'!$B$25:$B$26</c:f>
              <c:numCache>
                <c:formatCode>General</c:formatCode>
                <c:ptCount val="2"/>
                <c:pt idx="0">
                  <c:v>25</c:v>
                </c:pt>
                <c:pt idx="1">
                  <c:v>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7EA-4FA8-8497-F7581F52D3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0391215"/>
        <c:axId val="940391631"/>
      </c:scatterChart>
      <c:valAx>
        <c:axId val="940391215"/>
        <c:scaling>
          <c:orientation val="minMax"/>
          <c:max val="5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easu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0391631"/>
        <c:crosses val="autoZero"/>
        <c:crossBetween val="midCat"/>
        <c:majorUnit val="5"/>
      </c:valAx>
      <c:valAx>
        <c:axId val="940391631"/>
        <c:scaling>
          <c:orientation val="minMax"/>
          <c:max val="50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edict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0391215"/>
        <c:crosses val="autoZero"/>
        <c:crossBetween val="midCat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57376825324756"/>
          <c:y val="1.7895496763905151E-2"/>
          <c:w val="0.83497048969912269"/>
          <c:h val="0.81948727368629537"/>
        </c:manualLayout>
      </c:layout>
      <c:scatterChart>
        <c:scatterStyle val="lineMarker"/>
        <c:varyColors val="0"/>
        <c:ser>
          <c:idx val="10"/>
          <c:order val="7"/>
          <c:tx>
            <c:v>predicted streng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>
                    <a:lumMod val="60000"/>
                  </a:schemeClr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1.4343428287713799E-2"/>
                  <c:y val="-4.9513739164700659E-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G vs. su'!$M$5:$M$10,'G vs. su'!$M$14:$M$19,'G vs. su'!$M$32:$M$37,'G vs. su'!$M$41:$M$46,'G vs. su'!$M$50:$M$55,'G vs. su'!$M$59:$M$64,'G vs. su'!$M$68:$M$73)</c:f>
              <c:numCache>
                <c:formatCode>General</c:formatCode>
                <c:ptCount val="42"/>
                <c:pt idx="0">
                  <c:v>1</c:v>
                </c:pt>
                <c:pt idx="1">
                  <c:v>1.005375744228584</c:v>
                </c:pt>
                <c:pt idx="2">
                  <c:v>1.0089710902869291</c:v>
                </c:pt>
                <c:pt idx="3">
                  <c:v>1.0133046622464155</c:v>
                </c:pt>
                <c:pt idx="4">
                  <c:v>1.0176568470741088</c:v>
                </c:pt>
                <c:pt idx="5">
                  <c:v>1.0227605988621415</c:v>
                </c:pt>
                <c:pt idx="6">
                  <c:v>1</c:v>
                </c:pt>
                <c:pt idx="7">
                  <c:v>1.0717910140870095</c:v>
                </c:pt>
                <c:pt idx="8">
                  <c:v>1.1044426035840962</c:v>
                </c:pt>
                <c:pt idx="9">
                  <c:v>1.1218095121356</c:v>
                </c:pt>
                <c:pt idx="10">
                  <c:v>1.1385946484171776</c:v>
                </c:pt>
                <c:pt idx="11">
                  <c:v>1.1419543934261849</c:v>
                </c:pt>
                <c:pt idx="12">
                  <c:v>1</c:v>
                </c:pt>
                <c:pt idx="13">
                  <c:v>1.0623128269187869</c:v>
                </c:pt>
                <c:pt idx="14">
                  <c:v>1.084142415612124</c:v>
                </c:pt>
                <c:pt idx="15">
                  <c:v>1.0964828344096595</c:v>
                </c:pt>
                <c:pt idx="16">
                  <c:v>1.1033569742819085</c:v>
                </c:pt>
                <c:pt idx="17">
                  <c:v>1.1093433355970037</c:v>
                </c:pt>
                <c:pt idx="18">
                  <c:v>1</c:v>
                </c:pt>
                <c:pt idx="19">
                  <c:v>1.1008030444952726</c:v>
                </c:pt>
                <c:pt idx="20">
                  <c:v>1.1485355081562241</c:v>
                </c:pt>
                <c:pt idx="21">
                  <c:v>1.1921910904652475</c:v>
                </c:pt>
                <c:pt idx="22">
                  <c:v>1.2250894735103726</c:v>
                </c:pt>
                <c:pt idx="23">
                  <c:v>1.2420772345057389</c:v>
                </c:pt>
                <c:pt idx="24">
                  <c:v>1</c:v>
                </c:pt>
                <c:pt idx="25">
                  <c:v>1.4161767762494195</c:v>
                </c:pt>
                <c:pt idx="26">
                  <c:v>1.5069113081444365</c:v>
                </c:pt>
                <c:pt idx="27">
                  <c:v>1.5797156062719464</c:v>
                </c:pt>
                <c:pt idx="28">
                  <c:v>1.6247880228170686</c:v>
                </c:pt>
                <c:pt idx="29">
                  <c:v>1.6643446187001572</c:v>
                </c:pt>
                <c:pt idx="30">
                  <c:v>1</c:v>
                </c:pt>
                <c:pt idx="31">
                  <c:v>1.057107838606649</c:v>
                </c:pt>
                <c:pt idx="32">
                  <c:v>1.088706988696595</c:v>
                </c:pt>
                <c:pt idx="33">
                  <c:v>1.1139445620901884</c:v>
                </c:pt>
                <c:pt idx="34">
                  <c:v>1.1277097584138651</c:v>
                </c:pt>
                <c:pt idx="35">
                  <c:v>1.1340440360067856</c:v>
                </c:pt>
                <c:pt idx="36">
                  <c:v>1</c:v>
                </c:pt>
                <c:pt idx="37">
                  <c:v>1.2304362280037655</c:v>
                </c:pt>
                <c:pt idx="38">
                  <c:v>1.3031213646227493</c:v>
                </c:pt>
                <c:pt idx="39">
                  <c:v>1.3413718061105564</c:v>
                </c:pt>
                <c:pt idx="40">
                  <c:v>1.3635840141286977</c:v>
                </c:pt>
                <c:pt idx="41">
                  <c:v>1.3795052104989152</c:v>
                </c:pt>
              </c:numCache>
              <c:extLst xmlns:c15="http://schemas.microsoft.com/office/drawing/2012/chart"/>
            </c:numRef>
          </c:xVal>
          <c:yVal>
            <c:numRef>
              <c:f>('G vs. su'!$O$5:$O$10,'G vs. su'!$O$14:$O$19,'G vs. su'!$O$32:$O$37,'G vs. su'!$O$41:$O$46,'G vs. su'!$O$50:$O$55,'G vs. su'!$O$59:$O$64,'G vs. su'!$O$68:$O$73)</c:f>
              <c:numCache>
                <c:formatCode>General</c:formatCode>
                <c:ptCount val="42"/>
                <c:pt idx="0">
                  <c:v>1</c:v>
                </c:pt>
                <c:pt idx="1">
                  <c:v>1.0400516289409893</c:v>
                </c:pt>
                <c:pt idx="2">
                  <c:v>1.0637168156749566</c:v>
                </c:pt>
                <c:pt idx="3">
                  <c:v>1.0754035761217455</c:v>
                </c:pt>
                <c:pt idx="4">
                  <c:v>1.0799025936249704</c:v>
                </c:pt>
                <c:pt idx="5">
                  <c:v>1.0815617664496355</c:v>
                </c:pt>
                <c:pt idx="6">
                  <c:v>1</c:v>
                </c:pt>
                <c:pt idx="7">
                  <c:v>1.0484629712583942</c:v>
                </c:pt>
                <c:pt idx="8">
                  <c:v>1.0723548733167321</c:v>
                </c:pt>
                <c:pt idx="9">
                  <c:v>1.0822571499229887</c:v>
                </c:pt>
                <c:pt idx="10">
                  <c:v>1.0893516122965372</c:v>
                </c:pt>
                <c:pt idx="11">
                  <c:v>1.0948085533186898</c:v>
                </c:pt>
                <c:pt idx="12">
                  <c:v>1</c:v>
                </c:pt>
                <c:pt idx="13">
                  <c:v>1.0321255336830775</c:v>
                </c:pt>
                <c:pt idx="14">
                  <c:v>1.1025585054688265</c:v>
                </c:pt>
                <c:pt idx="15">
                  <c:v>1.1281898262080492</c:v>
                </c:pt>
                <c:pt idx="16">
                  <c:v>1.1809931713138995</c:v>
                </c:pt>
                <c:pt idx="17">
                  <c:v>1.1955645735560121</c:v>
                </c:pt>
                <c:pt idx="18">
                  <c:v>1</c:v>
                </c:pt>
                <c:pt idx="19">
                  <c:v>1.0984848484848486</c:v>
                </c:pt>
                <c:pt idx="20">
                  <c:v>1.1590909090909092</c:v>
                </c:pt>
                <c:pt idx="21">
                  <c:v>1.1742424242424243</c:v>
                </c:pt>
                <c:pt idx="22">
                  <c:v>1.2159090909090911</c:v>
                </c:pt>
                <c:pt idx="23">
                  <c:v>1.2178030303030303</c:v>
                </c:pt>
                <c:pt idx="24">
                  <c:v>1</c:v>
                </c:pt>
                <c:pt idx="25">
                  <c:v>1.3011610815324095</c:v>
                </c:pt>
                <c:pt idx="26">
                  <c:v>1.4030522160176706</c:v>
                </c:pt>
                <c:pt idx="27">
                  <c:v>1.4620568013517465</c:v>
                </c:pt>
                <c:pt idx="28">
                  <c:v>1.4660706438579805</c:v>
                </c:pt>
                <c:pt idx="29">
                  <c:v>1.4759683906518641</c:v>
                </c:pt>
                <c:pt idx="30">
                  <c:v>1</c:v>
                </c:pt>
                <c:pt idx="31">
                  <c:v>1.0840979158291439</c:v>
                </c:pt>
                <c:pt idx="32">
                  <c:v>1.1413587730578958</c:v>
                </c:pt>
                <c:pt idx="33">
                  <c:v>1.184107843639316</c:v>
                </c:pt>
                <c:pt idx="34">
                  <c:v>1.192179924779156</c:v>
                </c:pt>
                <c:pt idx="35">
                  <c:v>1.2103239265939383</c:v>
                </c:pt>
                <c:pt idx="36">
                  <c:v>1</c:v>
                </c:pt>
                <c:pt idx="37">
                  <c:v>1.1174652322186442</c:v>
                </c:pt>
                <c:pt idx="38">
                  <c:v>1.209901686536772</c:v>
                </c:pt>
                <c:pt idx="39">
                  <c:v>1.2512170036428443</c:v>
                </c:pt>
                <c:pt idx="40">
                  <c:v>1.2588505478891345</c:v>
                </c:pt>
                <c:pt idx="41">
                  <c:v>1.259830292422710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B717-412D-A306-B712B1423021}"/>
            </c:ext>
          </c:extLst>
        </c:ser>
        <c:ser>
          <c:idx val="2"/>
          <c:order val="8"/>
          <c:tx>
            <c:v>measur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9588557639175593E-3"/>
                  <c:y val="0.1012452166835295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G vs. su'!$S$5,'G vs. su'!$M$11,'G vs. su'!$M$20,'G vs. su'!$M$29,'G vs. su'!$M$38,'G vs. su'!$M$47,'G vs. su'!$M$56,'G vs. su'!$M$65,'G vs. su'!$M$74)</c:f>
              <c:numCache>
                <c:formatCode>General</c:formatCode>
                <c:ptCount val="9"/>
                <c:pt idx="1">
                  <c:v>1.0680000000000001</c:v>
                </c:pt>
                <c:pt idx="2">
                  <c:v>1.1732</c:v>
                </c:pt>
                <c:pt idx="3">
                  <c:v>1.3640000000000001</c:v>
                </c:pt>
                <c:pt idx="4">
                  <c:v>1.1240000000000001</c:v>
                </c:pt>
                <c:pt idx="5">
                  <c:v>1.266</c:v>
                </c:pt>
                <c:pt idx="6">
                  <c:v>1.6759999999999999</c:v>
                </c:pt>
                <c:pt idx="7">
                  <c:v>1.1359999999999999</c:v>
                </c:pt>
                <c:pt idx="8">
                  <c:v>1.3859619560660121</c:v>
                </c:pt>
              </c:numCache>
            </c:numRef>
          </c:xVal>
          <c:yVal>
            <c:numRef>
              <c:f>('G vs. su'!$S$6,'G vs. su'!$O$10,'G vs. su'!$O$19,'G vs. su'!$O$28,'G vs. su'!$O$37,'G vs. su'!$O$46,'G vs. su'!$O$55,'G vs. su'!$O$64,'G vs. su'!$O$73)</c:f>
              <c:numCache>
                <c:formatCode>General</c:formatCode>
                <c:ptCount val="9"/>
                <c:pt idx="1">
                  <c:v>1.0815617664496355</c:v>
                </c:pt>
                <c:pt idx="2">
                  <c:v>1.0948085533186898</c:v>
                </c:pt>
                <c:pt idx="3">
                  <c:v>1.1094890510948905</c:v>
                </c:pt>
                <c:pt idx="4">
                  <c:v>1.1955645735560121</c:v>
                </c:pt>
                <c:pt idx="5">
                  <c:v>1.2178030303030303</c:v>
                </c:pt>
                <c:pt idx="6">
                  <c:v>1.4759683906518641</c:v>
                </c:pt>
                <c:pt idx="7">
                  <c:v>1.2103239265939383</c:v>
                </c:pt>
                <c:pt idx="8">
                  <c:v>1.2598302924227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7D-414F-BACF-B2E685D23B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2323600"/>
        <c:axId val="2072324016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10-0.3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G vs. su'!$M$5:$M$10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05375744228584</c:v>
                      </c:pt>
                      <c:pt idx="2">
                        <c:v>1.0089710902869291</c:v>
                      </c:pt>
                      <c:pt idx="3">
                        <c:v>1.0133046622464155</c:v>
                      </c:pt>
                      <c:pt idx="4">
                        <c:v>1.0176568470741088</c:v>
                      </c:pt>
                      <c:pt idx="5">
                        <c:v>1.022760598862141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G vs. su'!$O$5:$O$10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400516289409893</c:v>
                      </c:pt>
                      <c:pt idx="2">
                        <c:v>1.0637168156749566</c:v>
                      </c:pt>
                      <c:pt idx="3">
                        <c:v>1.0754035761217455</c:v>
                      </c:pt>
                      <c:pt idx="4">
                        <c:v>1.0799025936249704</c:v>
                      </c:pt>
                      <c:pt idx="5">
                        <c:v>1.081561766449635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B717-412D-A306-B712B1423021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100-0.3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14:$M$1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717910140870095</c:v>
                      </c:pt>
                      <c:pt idx="2">
                        <c:v>1.1044426035840962</c:v>
                      </c:pt>
                      <c:pt idx="3">
                        <c:v>1.1218095121356</c:v>
                      </c:pt>
                      <c:pt idx="4">
                        <c:v>1.1385946484171776</c:v>
                      </c:pt>
                      <c:pt idx="5">
                        <c:v>1.14195439342618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14:$O$1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484629712583942</c:v>
                      </c:pt>
                      <c:pt idx="2">
                        <c:v>1.0723548733167321</c:v>
                      </c:pt>
                      <c:pt idx="3">
                        <c:v>1.0822571499229887</c:v>
                      </c:pt>
                      <c:pt idx="4">
                        <c:v>1.0893516122965372</c:v>
                      </c:pt>
                      <c:pt idx="5">
                        <c:v>1.094808553318689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717-412D-A306-B712B1423021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10-0.5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32:$M$3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23128269187869</c:v>
                      </c:pt>
                      <c:pt idx="2">
                        <c:v>1.084142415612124</c:v>
                      </c:pt>
                      <c:pt idx="3">
                        <c:v>1.0964828344096595</c:v>
                      </c:pt>
                      <c:pt idx="4">
                        <c:v>1.1033569742819085</c:v>
                      </c:pt>
                      <c:pt idx="5">
                        <c:v>1.109343335597003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32:$O$3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321255336830775</c:v>
                      </c:pt>
                      <c:pt idx="2">
                        <c:v>1.1025585054688265</c:v>
                      </c:pt>
                      <c:pt idx="3">
                        <c:v>1.1281898262080492</c:v>
                      </c:pt>
                      <c:pt idx="4">
                        <c:v>1.1809931713138995</c:v>
                      </c:pt>
                      <c:pt idx="5">
                        <c:v>1.195564573556012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717-412D-A306-B712B1423021}"/>
                  </c:ext>
                </c:extLst>
              </c15:ser>
            </c15:filteredScatterSeries>
            <c15:filteredScatterSeries>
              <c15:ser>
                <c:idx val="4"/>
                <c:order val="3"/>
                <c:tx>
                  <c:v>100-0.5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41:$M$4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1008030444952726</c:v>
                      </c:pt>
                      <c:pt idx="2">
                        <c:v>1.1485355081562241</c:v>
                      </c:pt>
                      <c:pt idx="3">
                        <c:v>1.1921910904652475</c:v>
                      </c:pt>
                      <c:pt idx="4">
                        <c:v>1.2250894735103726</c:v>
                      </c:pt>
                      <c:pt idx="5">
                        <c:v>1.242077234505738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41:$O$4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984848484848486</c:v>
                      </c:pt>
                      <c:pt idx="2">
                        <c:v>1.1590909090909092</c:v>
                      </c:pt>
                      <c:pt idx="3">
                        <c:v>1.1742424242424243</c:v>
                      </c:pt>
                      <c:pt idx="4">
                        <c:v>1.2159090909090911</c:v>
                      </c:pt>
                      <c:pt idx="5">
                        <c:v>1.217803030303030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717-412D-A306-B712B1423021}"/>
                  </c:ext>
                </c:extLst>
              </c15:ser>
            </c15:filteredScatterSeries>
            <c15:filteredScatterSeries>
              <c15:ser>
                <c:idx val="5"/>
                <c:order val="4"/>
                <c:tx>
                  <c:v>1000-0.5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50:$M$5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4161767762494195</c:v>
                      </c:pt>
                      <c:pt idx="2">
                        <c:v>1.5069113081444365</c:v>
                      </c:pt>
                      <c:pt idx="3">
                        <c:v>1.5797156062719464</c:v>
                      </c:pt>
                      <c:pt idx="4">
                        <c:v>1.6247880228170686</c:v>
                      </c:pt>
                      <c:pt idx="5">
                        <c:v>1.664344618700157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50:$O$5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3011610815324095</c:v>
                      </c:pt>
                      <c:pt idx="2">
                        <c:v>1.4030522160176706</c:v>
                      </c:pt>
                      <c:pt idx="3">
                        <c:v>1.4620568013517465</c:v>
                      </c:pt>
                      <c:pt idx="4">
                        <c:v>1.4660706438579805</c:v>
                      </c:pt>
                      <c:pt idx="5">
                        <c:v>1.475968390651864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717-412D-A306-B712B1423021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10-0.7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59:$M$6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57107838606649</c:v>
                      </c:pt>
                      <c:pt idx="2">
                        <c:v>1.088706988696595</c:v>
                      </c:pt>
                      <c:pt idx="3">
                        <c:v>1.1139445620901884</c:v>
                      </c:pt>
                      <c:pt idx="4">
                        <c:v>1.1277097584138651</c:v>
                      </c:pt>
                      <c:pt idx="5">
                        <c:v>1.134044036006785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59:$O$6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840979158291439</c:v>
                      </c:pt>
                      <c:pt idx="2">
                        <c:v>1.1413587730578958</c:v>
                      </c:pt>
                      <c:pt idx="3">
                        <c:v>1.184107843639316</c:v>
                      </c:pt>
                      <c:pt idx="4">
                        <c:v>1.192179924779156</c:v>
                      </c:pt>
                      <c:pt idx="5">
                        <c:v>1.210323926593938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717-412D-A306-B712B1423021}"/>
                  </c:ext>
                </c:extLst>
              </c15:ser>
            </c15:filteredScatterSeries>
            <c15:filteredScatterSeries>
              <c15:ser>
                <c:idx val="7"/>
                <c:order val="6"/>
                <c:tx>
                  <c:v>50-0.7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68:$M$7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2304362280037655</c:v>
                      </c:pt>
                      <c:pt idx="2">
                        <c:v>1.3031213646227493</c:v>
                      </c:pt>
                      <c:pt idx="3">
                        <c:v>1.3413718061105564</c:v>
                      </c:pt>
                      <c:pt idx="4">
                        <c:v>1.3635840141286977</c:v>
                      </c:pt>
                      <c:pt idx="5">
                        <c:v>1.379505210498915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68:$O$7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1174652322186442</c:v>
                      </c:pt>
                      <c:pt idx="2">
                        <c:v>1.209901686536772</c:v>
                      </c:pt>
                      <c:pt idx="3">
                        <c:v>1.2512170036428443</c:v>
                      </c:pt>
                      <c:pt idx="4">
                        <c:v>1.2588505478891345</c:v>
                      </c:pt>
                      <c:pt idx="5">
                        <c:v>1.259830292422710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717-412D-A306-B712B1423021}"/>
                  </c:ext>
                </c:extLst>
              </c15:ser>
            </c15:filteredScatterSeries>
          </c:ext>
        </c:extLst>
      </c:scatterChart>
      <c:valAx>
        <c:axId val="2072323600"/>
        <c:scaling>
          <c:orientation val="minMax"/>
          <c:max val="1.7000000000000002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u/sui</a:t>
                </a:r>
              </a:p>
            </c:rich>
          </c:tx>
          <c:layout>
            <c:manualLayout>
              <c:xMode val="edge"/>
              <c:yMode val="edge"/>
              <c:x val="0.47742745258303232"/>
              <c:y val="0.90428455468933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2324016"/>
        <c:crosses val="autoZero"/>
        <c:crossBetween val="midCat"/>
        <c:majorUnit val="0.1"/>
      </c:valAx>
      <c:valAx>
        <c:axId val="2072324016"/>
        <c:scaling>
          <c:orientation val="minMax"/>
          <c:max val="1.7000000000000002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Gmax/Gmax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2323600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9.8486554631097997E-2"/>
          <c:y val="0.14497835923540844"/>
          <c:w val="0.28641519544838123"/>
          <c:h val="0.451338000716141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 vs. su'!$I$5:$I$10</c:f>
              <c:numCache>
                <c:formatCode>General</c:formatCode>
                <c:ptCount val="6"/>
                <c:pt idx="0">
                  <c:v>0</c:v>
                </c:pt>
                <c:pt idx="1">
                  <c:v>7.4999999999999997E-3</c:v>
                </c:pt>
                <c:pt idx="2">
                  <c:v>5.0000000000000001E-3</c:v>
                </c:pt>
                <c:pt idx="3">
                  <c:v>6.0000000000000001E-3</c:v>
                </c:pt>
                <c:pt idx="4">
                  <c:v>6.0000000000000001E-3</c:v>
                </c:pt>
                <c:pt idx="5">
                  <c:v>6.9999999999999993E-3</c:v>
                </c:pt>
              </c:numCache>
            </c:numRef>
          </c:xVal>
          <c:yVal>
            <c:numRef>
              <c:f>'G vs. su'!$P$5:$P$10</c:f>
              <c:numCache>
                <c:formatCode>General</c:formatCode>
                <c:ptCount val="6"/>
                <c:pt idx="0">
                  <c:v>1</c:v>
                </c:pt>
                <c:pt idx="1">
                  <c:v>1.0344904727525646</c:v>
                </c:pt>
                <c:pt idx="2">
                  <c:v>1.0542589633291266</c:v>
                </c:pt>
                <c:pt idx="3">
                  <c:v>1.0612835568501795</c:v>
                </c:pt>
                <c:pt idx="4">
                  <c:v>1.0611657522177795</c:v>
                </c:pt>
                <c:pt idx="5">
                  <c:v>1.0574926015461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1B-4FD1-B20D-37BD60E6E8F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 vs. su'!$I$14:$I$19</c:f>
              <c:numCache>
                <c:formatCode>General</c:formatCode>
                <c:ptCount val="6"/>
                <c:pt idx="0">
                  <c:v>0</c:v>
                </c:pt>
                <c:pt idx="1">
                  <c:v>0.09</c:v>
                </c:pt>
                <c:pt idx="2">
                  <c:v>0.04</c:v>
                </c:pt>
                <c:pt idx="3">
                  <c:v>2.1000000000000001E-2</c:v>
                </c:pt>
                <c:pt idx="4">
                  <c:v>0.02</c:v>
                </c:pt>
                <c:pt idx="5">
                  <c:v>4.0000000000000001E-3</c:v>
                </c:pt>
              </c:numCache>
            </c:numRef>
          </c:xVal>
          <c:yVal>
            <c:numRef>
              <c:f>'G vs. su'!$P$14:$P$19</c:f>
              <c:numCache>
                <c:formatCode>General</c:formatCode>
                <c:ptCount val="6"/>
                <c:pt idx="0">
                  <c:v>1</c:v>
                </c:pt>
                <c:pt idx="1">
                  <c:v>0.97823452284820001</c:v>
                </c:pt>
                <c:pt idx="2">
                  <c:v>0.97094667467260476</c:v>
                </c:pt>
                <c:pt idx="3">
                  <c:v>0.96474235439730316</c:v>
                </c:pt>
                <c:pt idx="4">
                  <c:v>0.95675103849372922</c:v>
                </c:pt>
                <c:pt idx="5">
                  <c:v>0.9587147784719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1B-4FD1-B20D-37BD60E6E8FE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G vs. su'!$I$23:$I$28</c:f>
              <c:numCache>
                <c:formatCode>General</c:formatCode>
                <c:ptCount val="6"/>
                <c:pt idx="0">
                  <c:v>0</c:v>
                </c:pt>
                <c:pt idx="1">
                  <c:v>0.151</c:v>
                </c:pt>
                <c:pt idx="2">
                  <c:v>0.113</c:v>
                </c:pt>
                <c:pt idx="3">
                  <c:v>6.3E-2</c:v>
                </c:pt>
                <c:pt idx="4">
                  <c:v>6.2E-2</c:v>
                </c:pt>
                <c:pt idx="5">
                  <c:v>4.2999999999999997E-2</c:v>
                </c:pt>
              </c:numCache>
            </c:numRef>
          </c:xVal>
          <c:yVal>
            <c:numRef>
              <c:f>'G vs. su'!$P$23:$P$28</c:f>
              <c:numCache>
                <c:formatCode>General</c:formatCode>
                <c:ptCount val="6"/>
                <c:pt idx="0">
                  <c:v>1</c:v>
                </c:pt>
                <c:pt idx="1">
                  <c:v>0.941816672322212</c:v>
                </c:pt>
                <c:pt idx="2">
                  <c:v>0.89077301377151807</c:v>
                </c:pt>
                <c:pt idx="3">
                  <c:v>0.86660283643958003</c:v>
                </c:pt>
                <c:pt idx="4">
                  <c:v>0.83572733654638565</c:v>
                </c:pt>
                <c:pt idx="5">
                  <c:v>0.81682780518296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01B-4FD1-B20D-37BD60E6E8FE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G vs. su'!$I$32:$I$37</c:f>
              <c:numCache>
                <c:formatCode>General</c:formatCode>
                <c:ptCount val="6"/>
                <c:pt idx="0">
                  <c:v>0</c:v>
                </c:pt>
                <c:pt idx="1">
                  <c:v>0.13600000000000001</c:v>
                </c:pt>
                <c:pt idx="2">
                  <c:v>4.8000000000000001E-2</c:v>
                </c:pt>
                <c:pt idx="3">
                  <c:v>2.7000000000000003E-2</c:v>
                </c:pt>
                <c:pt idx="4">
                  <c:v>1.4999999999999999E-2</c:v>
                </c:pt>
                <c:pt idx="5">
                  <c:v>1.2999999999999999E-2</c:v>
                </c:pt>
              </c:numCache>
            </c:numRef>
          </c:xVal>
          <c:yVal>
            <c:numRef>
              <c:f>'G vs. su'!$P$32:$P$37</c:f>
              <c:numCache>
                <c:formatCode>General</c:formatCode>
                <c:ptCount val="6"/>
                <c:pt idx="0">
                  <c:v>1</c:v>
                </c:pt>
                <c:pt idx="1">
                  <c:v>0.9715834239493587</c:v>
                </c:pt>
                <c:pt idx="2">
                  <c:v>1.0169867810644642</c:v>
                </c:pt>
                <c:pt idx="3">
                  <c:v>1.0289169978802819</c:v>
                </c:pt>
                <c:pt idx="4">
                  <c:v>1.0703636255913627</c:v>
                </c:pt>
                <c:pt idx="5">
                  <c:v>1.0777227709333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01B-4FD1-B20D-37BD60E6E8FE}"/>
            </c:ext>
          </c:extLst>
        </c:ser>
        <c:ser>
          <c:idx val="4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'G vs. su'!$I$41:$I$46</c:f>
              <c:numCache>
                <c:formatCode>General</c:formatCode>
                <c:ptCount val="6"/>
                <c:pt idx="0">
                  <c:v>0</c:v>
                </c:pt>
                <c:pt idx="1">
                  <c:v>0.22</c:v>
                </c:pt>
                <c:pt idx="2">
                  <c:v>0.10400000000000001</c:v>
                </c:pt>
                <c:pt idx="3">
                  <c:v>9.1999999999999998E-2</c:v>
                </c:pt>
                <c:pt idx="4">
                  <c:v>6.8000000000000005E-2</c:v>
                </c:pt>
                <c:pt idx="5">
                  <c:v>3.5000000000000003E-2</c:v>
                </c:pt>
              </c:numCache>
            </c:numRef>
          </c:xVal>
          <c:yVal>
            <c:numRef>
              <c:f>'G vs. su'!$P$41:$P$46</c:f>
              <c:numCache>
                <c:formatCode>General</c:formatCode>
                <c:ptCount val="6"/>
                <c:pt idx="0">
                  <c:v>1</c:v>
                </c:pt>
                <c:pt idx="1">
                  <c:v>0.99789408648348454</c:v>
                </c:pt>
                <c:pt idx="2">
                  <c:v>1.0091903131071933</c:v>
                </c:pt>
                <c:pt idx="3">
                  <c:v>0.98494480761819914</c:v>
                </c:pt>
                <c:pt idx="4">
                  <c:v>0.99250635745405924</c:v>
                </c:pt>
                <c:pt idx="5">
                  <c:v>0.980456767479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01B-4FD1-B20D-37BD60E6E8FE}"/>
            </c:ext>
          </c:extLst>
        </c:ser>
        <c:ser>
          <c:idx val="5"/>
          <c:order val="5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G vs. su'!$I$50:$I$55</c:f>
              <c:numCache>
                <c:formatCode>General</c:formatCode>
                <c:ptCount val="6"/>
                <c:pt idx="0">
                  <c:v>0</c:v>
                </c:pt>
                <c:pt idx="1">
                  <c:v>0.58700000000000008</c:v>
                </c:pt>
                <c:pt idx="2">
                  <c:v>0.14599999999999999</c:v>
                </c:pt>
                <c:pt idx="3">
                  <c:v>0.113</c:v>
                </c:pt>
                <c:pt idx="4">
                  <c:v>6.9000000000000006E-2</c:v>
                </c:pt>
                <c:pt idx="5">
                  <c:v>5.9299999999999999E-2</c:v>
                </c:pt>
              </c:numCache>
            </c:numRef>
          </c:xVal>
          <c:yVal>
            <c:numRef>
              <c:f>'G vs. su'!$P$50:$P$55</c:f>
              <c:numCache>
                <c:formatCode>General</c:formatCode>
                <c:ptCount val="6"/>
                <c:pt idx="0">
                  <c:v>1</c:v>
                </c:pt>
                <c:pt idx="1">
                  <c:v>0.91878436601564972</c:v>
                </c:pt>
                <c:pt idx="2">
                  <c:v>0.93107816527393716</c:v>
                </c:pt>
                <c:pt idx="3">
                  <c:v>0.92551899566411888</c:v>
                </c:pt>
                <c:pt idx="4">
                  <c:v>0.90231502403377961</c:v>
                </c:pt>
                <c:pt idx="5">
                  <c:v>0.88681657276278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01B-4FD1-B20D-37BD60E6E8FE}"/>
            </c:ext>
          </c:extLst>
        </c:ser>
        <c:ser>
          <c:idx val="6"/>
          <c:order val="6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G vs. su'!$I$59:$I$64</c:f>
              <c:numCache>
                <c:formatCode>General</c:formatCode>
                <c:ptCount val="6"/>
                <c:pt idx="0">
                  <c:v>0</c:v>
                </c:pt>
                <c:pt idx="1">
                  <c:v>0.222</c:v>
                </c:pt>
                <c:pt idx="2">
                  <c:v>0.12465188416013601</c:v>
                </c:pt>
                <c:pt idx="3">
                  <c:v>9.8400000000000001E-2</c:v>
                </c:pt>
                <c:pt idx="4">
                  <c:v>5.4000000000000006E-2</c:v>
                </c:pt>
                <c:pt idx="5">
                  <c:v>2.5000000000000001E-2</c:v>
                </c:pt>
              </c:numCache>
            </c:numRef>
          </c:xVal>
          <c:yVal>
            <c:numRef>
              <c:f>'G vs. su'!$P$59:$P$64</c:f>
              <c:numCache>
                <c:formatCode>General</c:formatCode>
                <c:ptCount val="6"/>
                <c:pt idx="0">
                  <c:v>1</c:v>
                </c:pt>
                <c:pt idx="1">
                  <c:v>1.0255319998932844</c:v>
                </c:pt>
                <c:pt idx="2">
                  <c:v>1.0483617584051113</c:v>
                </c:pt>
                <c:pt idx="3">
                  <c:v>1.0629863315796202</c:v>
                </c:pt>
                <c:pt idx="4">
                  <c:v>1.0571691127830345</c:v>
                </c:pt>
                <c:pt idx="5">
                  <c:v>1.0672636054378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01B-4FD1-B20D-37BD60E6E8FE}"/>
            </c:ext>
          </c:extLst>
        </c:ser>
        <c:ser>
          <c:idx val="7"/>
          <c:order val="7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'G vs. su'!$I$68:$I$73</c:f>
              <c:numCache>
                <c:formatCode>General</c:formatCode>
                <c:ptCount val="6"/>
                <c:pt idx="0">
                  <c:v>0</c:v>
                </c:pt>
                <c:pt idx="1">
                  <c:v>0.6</c:v>
                </c:pt>
                <c:pt idx="2">
                  <c:v>0.22399999999999998</c:v>
                </c:pt>
                <c:pt idx="3">
                  <c:v>0.12</c:v>
                </c:pt>
                <c:pt idx="4">
                  <c:v>7.0000000000000007E-2</c:v>
                </c:pt>
                <c:pt idx="5">
                  <c:v>0.05</c:v>
                </c:pt>
              </c:numCache>
            </c:numRef>
          </c:xVal>
          <c:yVal>
            <c:numRef>
              <c:f>'G vs. su'!$P$68:$P$73</c:f>
              <c:numCache>
                <c:formatCode>General</c:formatCode>
                <c:ptCount val="6"/>
                <c:pt idx="0">
                  <c:v>1</c:v>
                </c:pt>
                <c:pt idx="1">
                  <c:v>0.90818622435361551</c:v>
                </c:pt>
                <c:pt idx="2">
                  <c:v>0.92846431605166402</c:v>
                </c:pt>
                <c:pt idx="3">
                  <c:v>0.93278910287437378</c:v>
                </c:pt>
                <c:pt idx="4">
                  <c:v>0.92319250947915688</c:v>
                </c:pt>
                <c:pt idx="5">
                  <c:v>0.91324794051852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01B-4FD1-B20D-37BD60E6E8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9866223"/>
        <c:axId val="1309856655"/>
      </c:scatterChart>
      <c:scatterChart>
        <c:scatterStyle val="smoothMarker"/>
        <c:varyColors val="0"/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G vs. su'!$S$2:$S$3</c:f>
              <c:numCache>
                <c:formatCode>General</c:formatCode>
                <c:ptCount val="2"/>
                <c:pt idx="0">
                  <c:v>1E-3</c:v>
                </c:pt>
                <c:pt idx="1">
                  <c:v>1</c:v>
                </c:pt>
              </c:numCache>
            </c:numRef>
          </c:xVal>
          <c:yVal>
            <c:numRef>
              <c:f>'G vs. su'!$T$2:$T$3</c:f>
              <c:numCache>
                <c:formatCode>General</c:formatCode>
                <c:ptCount val="2"/>
                <c:pt idx="0">
                  <c:v>0.9794187570110372</c:v>
                </c:pt>
                <c:pt idx="1">
                  <c:v>0.97941875701103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01B-4FD1-B20D-37BD60E6E8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9866223"/>
        <c:axId val="1309856655"/>
      </c:scatterChart>
      <c:valAx>
        <c:axId val="1309866223"/>
        <c:scaling>
          <c:logBase val="10"/>
          <c:orientation val="minMax"/>
          <c:max val="1"/>
          <c:min val="1.0000000000000002E-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856655"/>
        <c:crosses val="autoZero"/>
        <c:crossBetween val="midCat"/>
        <c:majorUnit val="0.2"/>
      </c:valAx>
      <c:valAx>
        <c:axId val="1309856655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(G/Gi)/(su/su0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986622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57376825324756"/>
          <c:y val="1.7895496763905151E-2"/>
          <c:w val="0.83497048969912269"/>
          <c:h val="0.81948727368629537"/>
        </c:manualLayout>
      </c:layout>
      <c:scatterChart>
        <c:scatterStyle val="lineMarker"/>
        <c:varyColors val="0"/>
        <c:ser>
          <c:idx val="2"/>
          <c:order val="7"/>
          <c:tx>
            <c:v>measur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('G vs. su'!$S$5,'G vs. su'!$M$11,'G vs. su'!$M$20,'G vs. su'!$M$29,'G vs. su'!$M$38,'G vs. su'!$M$47,'G vs. su'!$M$56,'G vs. su'!$M$65,'G vs. su'!$M$74)</c:f>
              <c:numCache>
                <c:formatCode>General</c:formatCode>
                <c:ptCount val="9"/>
                <c:pt idx="1">
                  <c:v>1.0680000000000001</c:v>
                </c:pt>
                <c:pt idx="2">
                  <c:v>1.1732</c:v>
                </c:pt>
                <c:pt idx="3">
                  <c:v>1.3640000000000001</c:v>
                </c:pt>
                <c:pt idx="4">
                  <c:v>1.1240000000000001</c:v>
                </c:pt>
                <c:pt idx="5">
                  <c:v>1.266</c:v>
                </c:pt>
                <c:pt idx="6">
                  <c:v>1.6759999999999999</c:v>
                </c:pt>
                <c:pt idx="7">
                  <c:v>1.1359999999999999</c:v>
                </c:pt>
                <c:pt idx="8">
                  <c:v>1.3859619560660121</c:v>
                </c:pt>
              </c:numCache>
            </c:numRef>
          </c:xVal>
          <c:yVal>
            <c:numRef>
              <c:f>('G vs. su'!$S$6,'G vs. su'!$O$10,'G vs. su'!$O$19,'G vs. su'!$O$28,'G vs. su'!$O$37,'G vs. su'!$O$46,'G vs. su'!$O$55,'G vs. su'!$O$64,'G vs. su'!$O$73)</c:f>
              <c:numCache>
                <c:formatCode>General</c:formatCode>
                <c:ptCount val="9"/>
                <c:pt idx="1">
                  <c:v>1.0815617664496355</c:v>
                </c:pt>
                <c:pt idx="2">
                  <c:v>1.0948085533186898</c:v>
                </c:pt>
                <c:pt idx="3">
                  <c:v>1.1094890510948905</c:v>
                </c:pt>
                <c:pt idx="4">
                  <c:v>1.1955645735560121</c:v>
                </c:pt>
                <c:pt idx="5">
                  <c:v>1.2178030303030303</c:v>
                </c:pt>
                <c:pt idx="6">
                  <c:v>1.4759683906518641</c:v>
                </c:pt>
                <c:pt idx="7">
                  <c:v>1.2103239265939383</c:v>
                </c:pt>
                <c:pt idx="8">
                  <c:v>1.25983029242271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943-4786-88F6-B95452D2F9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2323600"/>
        <c:axId val="2072324016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10-0.3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G vs. su'!$M$5:$M$10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05375744228584</c:v>
                      </c:pt>
                      <c:pt idx="2">
                        <c:v>1.0089710902869291</c:v>
                      </c:pt>
                      <c:pt idx="3">
                        <c:v>1.0133046622464155</c:v>
                      </c:pt>
                      <c:pt idx="4">
                        <c:v>1.0176568470741088</c:v>
                      </c:pt>
                      <c:pt idx="5">
                        <c:v>1.022760598862141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G vs. su'!$O$5:$O$10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400516289409893</c:v>
                      </c:pt>
                      <c:pt idx="2">
                        <c:v>1.0637168156749566</c:v>
                      </c:pt>
                      <c:pt idx="3">
                        <c:v>1.0754035761217455</c:v>
                      </c:pt>
                      <c:pt idx="4">
                        <c:v>1.0799025936249704</c:v>
                      </c:pt>
                      <c:pt idx="5">
                        <c:v>1.081561766449635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5943-4786-88F6-B95452D2F9A0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100-0.3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14:$M$1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717910140870095</c:v>
                      </c:pt>
                      <c:pt idx="2">
                        <c:v>1.1044426035840962</c:v>
                      </c:pt>
                      <c:pt idx="3">
                        <c:v>1.1218095121356</c:v>
                      </c:pt>
                      <c:pt idx="4">
                        <c:v>1.1385946484171776</c:v>
                      </c:pt>
                      <c:pt idx="5">
                        <c:v>1.14195439342618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14:$O$1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484629712583942</c:v>
                      </c:pt>
                      <c:pt idx="2">
                        <c:v>1.0723548733167321</c:v>
                      </c:pt>
                      <c:pt idx="3">
                        <c:v>1.0822571499229887</c:v>
                      </c:pt>
                      <c:pt idx="4">
                        <c:v>1.0893516122965372</c:v>
                      </c:pt>
                      <c:pt idx="5">
                        <c:v>1.094808553318689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5943-4786-88F6-B95452D2F9A0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10-0.5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32:$M$3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23128269187869</c:v>
                      </c:pt>
                      <c:pt idx="2">
                        <c:v>1.084142415612124</c:v>
                      </c:pt>
                      <c:pt idx="3">
                        <c:v>1.0964828344096595</c:v>
                      </c:pt>
                      <c:pt idx="4">
                        <c:v>1.1033569742819085</c:v>
                      </c:pt>
                      <c:pt idx="5">
                        <c:v>1.109343335597003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32:$O$3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321255336830775</c:v>
                      </c:pt>
                      <c:pt idx="2">
                        <c:v>1.1025585054688265</c:v>
                      </c:pt>
                      <c:pt idx="3">
                        <c:v>1.1281898262080492</c:v>
                      </c:pt>
                      <c:pt idx="4">
                        <c:v>1.1809931713138995</c:v>
                      </c:pt>
                      <c:pt idx="5">
                        <c:v>1.195564573556012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5943-4786-88F6-B95452D2F9A0}"/>
                  </c:ext>
                </c:extLst>
              </c15:ser>
            </c15:filteredScatterSeries>
            <c15:filteredScatterSeries>
              <c15:ser>
                <c:idx val="4"/>
                <c:order val="3"/>
                <c:tx>
                  <c:v>100-0.5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41:$M$4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1008030444952726</c:v>
                      </c:pt>
                      <c:pt idx="2">
                        <c:v>1.1485355081562241</c:v>
                      </c:pt>
                      <c:pt idx="3">
                        <c:v>1.1921910904652475</c:v>
                      </c:pt>
                      <c:pt idx="4">
                        <c:v>1.2250894735103726</c:v>
                      </c:pt>
                      <c:pt idx="5">
                        <c:v>1.242077234505738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41:$O$4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984848484848486</c:v>
                      </c:pt>
                      <c:pt idx="2">
                        <c:v>1.1590909090909092</c:v>
                      </c:pt>
                      <c:pt idx="3">
                        <c:v>1.1742424242424243</c:v>
                      </c:pt>
                      <c:pt idx="4">
                        <c:v>1.2159090909090911</c:v>
                      </c:pt>
                      <c:pt idx="5">
                        <c:v>1.217803030303030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943-4786-88F6-B95452D2F9A0}"/>
                  </c:ext>
                </c:extLst>
              </c15:ser>
            </c15:filteredScatterSeries>
            <c15:filteredScatterSeries>
              <c15:ser>
                <c:idx val="5"/>
                <c:order val="4"/>
                <c:tx>
                  <c:v>1000-0.55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50:$M$5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4161767762494195</c:v>
                      </c:pt>
                      <c:pt idx="2">
                        <c:v>1.5069113081444365</c:v>
                      </c:pt>
                      <c:pt idx="3">
                        <c:v>1.5797156062719464</c:v>
                      </c:pt>
                      <c:pt idx="4">
                        <c:v>1.6247880228170686</c:v>
                      </c:pt>
                      <c:pt idx="5">
                        <c:v>1.664344618700157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50:$O$5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3011610815324095</c:v>
                      </c:pt>
                      <c:pt idx="2">
                        <c:v>1.4030522160176706</c:v>
                      </c:pt>
                      <c:pt idx="3">
                        <c:v>1.4620568013517465</c:v>
                      </c:pt>
                      <c:pt idx="4">
                        <c:v>1.4660706438579805</c:v>
                      </c:pt>
                      <c:pt idx="5">
                        <c:v>1.475968390651864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5943-4786-88F6-B95452D2F9A0}"/>
                  </c:ext>
                </c:extLst>
              </c15:ser>
            </c15:filteredScatterSeries>
            <c15:filteredScatterSeries>
              <c15:ser>
                <c:idx val="6"/>
                <c:order val="5"/>
                <c:tx>
                  <c:v>10-0.7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59:$M$6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57107838606649</c:v>
                      </c:pt>
                      <c:pt idx="2">
                        <c:v>1.088706988696595</c:v>
                      </c:pt>
                      <c:pt idx="3">
                        <c:v>1.1139445620901884</c:v>
                      </c:pt>
                      <c:pt idx="4">
                        <c:v>1.1277097584138651</c:v>
                      </c:pt>
                      <c:pt idx="5">
                        <c:v>1.134044036006785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59:$O$6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840979158291439</c:v>
                      </c:pt>
                      <c:pt idx="2">
                        <c:v>1.1413587730578958</c:v>
                      </c:pt>
                      <c:pt idx="3">
                        <c:v>1.184107843639316</c:v>
                      </c:pt>
                      <c:pt idx="4">
                        <c:v>1.192179924779156</c:v>
                      </c:pt>
                      <c:pt idx="5">
                        <c:v>1.2103239265939383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5943-4786-88F6-B95452D2F9A0}"/>
                  </c:ext>
                </c:extLst>
              </c15:ser>
            </c15:filteredScatterSeries>
            <c15:filteredScatterSeries>
              <c15:ser>
                <c:idx val="7"/>
                <c:order val="6"/>
                <c:tx>
                  <c:v>50-0.7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M$68:$M$7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2304362280037655</c:v>
                      </c:pt>
                      <c:pt idx="2">
                        <c:v>1.3031213646227493</c:v>
                      </c:pt>
                      <c:pt idx="3">
                        <c:v>1.3413718061105564</c:v>
                      </c:pt>
                      <c:pt idx="4">
                        <c:v>1.3635840141286977</c:v>
                      </c:pt>
                      <c:pt idx="5">
                        <c:v>1.379505210498915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 vs. su'!$O$68:$O$7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1174652322186442</c:v>
                      </c:pt>
                      <c:pt idx="2">
                        <c:v>1.209901686536772</c:v>
                      </c:pt>
                      <c:pt idx="3">
                        <c:v>1.2512170036428443</c:v>
                      </c:pt>
                      <c:pt idx="4">
                        <c:v>1.2588505478891345</c:v>
                      </c:pt>
                      <c:pt idx="5">
                        <c:v>1.259830292422710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5943-4786-88F6-B95452D2F9A0}"/>
                  </c:ext>
                </c:extLst>
              </c15:ser>
            </c15:filteredScatterSeries>
          </c:ext>
        </c:extLst>
      </c:scatterChart>
      <c:valAx>
        <c:axId val="2072323600"/>
        <c:scaling>
          <c:orientation val="minMax"/>
          <c:max val="1.7000000000000002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u/sui</a:t>
                </a:r>
              </a:p>
            </c:rich>
          </c:tx>
          <c:layout>
            <c:manualLayout>
              <c:xMode val="edge"/>
              <c:yMode val="edge"/>
              <c:x val="0.47742745258303232"/>
              <c:y val="0.90428455468933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2324016"/>
        <c:crosses val="autoZero"/>
        <c:crossBetween val="midCat"/>
        <c:majorUnit val="0.1"/>
      </c:valAx>
      <c:valAx>
        <c:axId val="2072324016"/>
        <c:scaling>
          <c:orientation val="minMax"/>
          <c:max val="1.7000000000000002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Gmax/Gmax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2323600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55sui (-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4777555730711"/>
          <c:y val="0.154089054600304"/>
          <c:w val="0.80779842972682103"/>
          <c:h val="0.70325151501897487"/>
        </c:manualLayout>
      </c:layout>
      <c:scatterChart>
        <c:scatterStyle val="smoothMarker"/>
        <c:varyColors val="0"/>
        <c:ser>
          <c:idx val="0"/>
          <c:order val="3"/>
          <c:tx>
            <c:v>1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31:$E$3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31:$L$36</c:f>
              <c:numCache>
                <c:formatCode>General</c:formatCode>
                <c:ptCount val="6"/>
                <c:pt idx="0">
                  <c:v>1</c:v>
                </c:pt>
                <c:pt idx="1">
                  <c:v>1.0372216288141305</c:v>
                </c:pt>
                <c:pt idx="2">
                  <c:v>1.0500556771200309</c:v>
                </c:pt>
                <c:pt idx="3">
                  <c:v>1.0572656372880163</c:v>
                </c:pt>
                <c:pt idx="4">
                  <c:v>1.0612679762418549</c:v>
                </c:pt>
                <c:pt idx="5">
                  <c:v>1.0647453974254895</c:v>
                </c:pt>
              </c:numCache>
              <c:extLst xmlns:c15="http://schemas.microsoft.com/office/drawing/2012/chart"/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6-1FF0-4553-8C70-5B2C65DF50B2}"/>
            </c:ext>
          </c:extLst>
        </c:ser>
        <c:ser>
          <c:idx val="1"/>
          <c:order val="4"/>
          <c:tx>
            <c:v>100 cy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40:$E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40:$L$45</c:f>
              <c:numCache>
                <c:formatCode>General</c:formatCode>
                <c:ptCount val="6"/>
                <c:pt idx="0">
                  <c:v>1</c:v>
                </c:pt>
                <c:pt idx="1">
                  <c:v>1.064085069035646</c:v>
                </c:pt>
                <c:pt idx="2">
                  <c:v>1.0937028578061609</c:v>
                </c:pt>
                <c:pt idx="3">
                  <c:v>1.120412343534761</c:v>
                </c:pt>
                <c:pt idx="4">
                  <c:v>1.140312556841323</c:v>
                </c:pt>
                <c:pt idx="5">
                  <c:v>1.1505144519967452</c:v>
                </c:pt>
              </c:numCache>
              <c:extLst xmlns:c15="http://schemas.microsoft.com/office/drawing/2012/chart"/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7-1FF0-4553-8C70-5B2C65DF50B2}"/>
            </c:ext>
          </c:extLst>
        </c:ser>
        <c:ser>
          <c:idx val="2"/>
          <c:order val="5"/>
          <c:tx>
            <c:v>1000 cyc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Up no A0'!$E$49:$E$5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49:$L$54</c:f>
              <c:numCache>
                <c:formatCode>General</c:formatCode>
                <c:ptCount val="6"/>
                <c:pt idx="0">
                  <c:v>1</c:v>
                </c:pt>
                <c:pt idx="1">
                  <c:v>1.2474193802501599</c:v>
                </c:pt>
                <c:pt idx="2">
                  <c:v>1.2976214604372944</c:v>
                </c:pt>
                <c:pt idx="3">
                  <c:v>1.3371099311242687</c:v>
                </c:pt>
                <c:pt idx="4">
                  <c:v>1.3612243027461579</c:v>
                </c:pt>
                <c:pt idx="5">
                  <c:v>1.3821873318135325</c:v>
                </c:pt>
              </c:numCache>
              <c:extLst xmlns:c15="http://schemas.microsoft.com/office/drawing/2012/chart"/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8-1FF0-4553-8C70-5B2C65DF50B2}"/>
            </c:ext>
          </c:extLst>
        </c:ser>
        <c:ser>
          <c:idx val="11"/>
          <c:order val="11"/>
          <c:tx>
            <c:v>measured_10cyc_0.55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36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37</c:f>
              <c:numCache>
                <c:formatCode>General</c:formatCode>
                <c:ptCount val="1"/>
                <c:pt idx="0">
                  <c:v>1.1240000000000001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B-1FF0-4553-8C70-5B2C65DF50B2}"/>
            </c:ext>
          </c:extLst>
        </c:ser>
        <c:ser>
          <c:idx val="12"/>
          <c:order val="12"/>
          <c:tx>
            <c:v>measured_100cyc_0.55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45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46</c:f>
              <c:numCache>
                <c:formatCode>General</c:formatCode>
                <c:ptCount val="1"/>
                <c:pt idx="0">
                  <c:v>1.266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C-1FF0-4553-8C70-5B2C65DF50B2}"/>
            </c:ext>
          </c:extLst>
        </c:ser>
        <c:ser>
          <c:idx val="13"/>
          <c:order val="13"/>
          <c:tx>
            <c:v>measured_1000cyc_0.55su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Up no A0'!$E$54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55</c:f>
              <c:numCache>
                <c:formatCode>General</c:formatCode>
                <c:ptCount val="1"/>
                <c:pt idx="0">
                  <c:v>1.6759999999999999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D-1FF0-4553-8C70-5B2C65DF50B2}"/>
            </c:ext>
          </c:extLst>
        </c:ser>
        <c:ser>
          <c:idx val="16"/>
          <c:order val="16"/>
          <c:tx>
            <c:v>measured_0.55su_100cyc_1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easured strengths'!$B$14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Measured strengths'!$D$14</c:f>
              <c:numCache>
                <c:formatCode>General</c:formatCode>
                <c:ptCount val="1"/>
                <c:pt idx="0">
                  <c:v>1.108822573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B8-457D-8E98-9CC5F5DCC3D7}"/>
            </c:ext>
          </c:extLst>
        </c:ser>
        <c:ser>
          <c:idx val="17"/>
          <c:order val="17"/>
          <c:tx>
            <c:v>measured_0.55su_100cyc_3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easured strengths'!$B$15</c:f>
              <c:numCache>
                <c:formatCode>General</c:formatCode>
                <c:ptCount val="1"/>
                <c:pt idx="0">
                  <c:v>3</c:v>
                </c:pt>
              </c:numCache>
            </c:numRef>
          </c:xVal>
          <c:yVal>
            <c:numRef>
              <c:f>'Measured strengths'!$D$15</c:f>
              <c:numCache>
                <c:formatCode>General</c:formatCode>
                <c:ptCount val="1"/>
                <c:pt idx="0">
                  <c:v>1.16826401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B8-457D-8E98-9CC5F5DCC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0"/>
                <c:tx>
                  <c:v>10cyc_0.35su</c:v>
                </c:tx>
                <c:spPr>
                  <a:ln w="19050" cap="rnd">
                    <a:solidFill>
                      <a:schemeClr val="accent1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4:$E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L$4:$L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02262742309209</c:v>
                      </c:pt>
                      <c:pt idx="2">
                        <c:v>1.0073376525965123</c:v>
                      </c:pt>
                      <c:pt idx="3">
                        <c:v>1.0088543509728785</c:v>
                      </c:pt>
                      <c:pt idx="4">
                        <c:v>1.0113923693934799</c:v>
                      </c:pt>
                      <c:pt idx="5">
                        <c:v>1.014449509654378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0-1FF0-4553-8C70-5B2C65DF50B2}"/>
                  </c:ext>
                </c:extLst>
              </c15:ser>
            </c15:filteredScatterSeries>
            <c15:filteredScatterSeries>
              <c15:ser>
                <c:idx val="5"/>
                <c:order val="1"/>
                <c:tx>
                  <c:v>100cyc_0.35su</c:v>
                </c:tx>
                <c:spPr>
                  <a:ln w="19050" cap="rnd">
                    <a:solidFill>
                      <a:schemeClr val="accent2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3:$E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3:$L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238578205600219</c:v>
                      </c:pt>
                      <c:pt idx="2">
                        <c:v>1.0343603005129702</c:v>
                      </c:pt>
                      <c:pt idx="3">
                        <c:v>1.0398631080459204</c:v>
                      </c:pt>
                      <c:pt idx="4">
                        <c:v>1.0451284060178383</c:v>
                      </c:pt>
                      <c:pt idx="5">
                        <c:v>1.046176155108896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1FF0-4553-8C70-5B2C65DF50B2}"/>
                  </c:ext>
                </c:extLst>
              </c15:ser>
            </c15:filteredScatterSeries>
            <c15:filteredScatterSeries>
              <c15:ser>
                <c:idx val="10"/>
                <c:order val="2"/>
                <c:tx>
                  <c:v>1000cyc_0.35Su</c:v>
                </c:tx>
                <c:spPr>
                  <a:ln w="19050" cap="rnd">
                    <a:solidFill>
                      <a:schemeClr val="accent3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2:$E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22:$L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41772951929731</c:v>
                      </c:pt>
                      <c:pt idx="2">
                        <c:v>1.0734755878131546</c:v>
                      </c:pt>
                      <c:pt idx="3">
                        <c:v>1.0910817076903703</c:v>
                      </c:pt>
                      <c:pt idx="4">
                        <c:v>1.1086808986156895</c:v>
                      </c:pt>
                      <c:pt idx="5">
                        <c:v>1.120930227553238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FF0-4553-8C70-5B2C65DF50B2}"/>
                  </c:ext>
                </c:extLst>
              </c15:ser>
            </c15:filteredScatterSeries>
            <c15:filteredScatterSeries>
              <c15:ser>
                <c:idx val="3"/>
                <c:order val="6"/>
                <c:tx>
                  <c:v>10cyc_0.7Su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8:$E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58:$L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47682700739609</c:v>
                      </c:pt>
                      <c:pt idx="2">
                        <c:v>1.1008037501805579</c:v>
                      </c:pt>
                      <c:pt idx="3">
                        <c:v>1.1296825612741974</c:v>
                      </c:pt>
                      <c:pt idx="4">
                        <c:v>1.1454697919640027</c:v>
                      </c:pt>
                      <c:pt idx="5">
                        <c:v>1.15274298139536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FF0-4553-8C70-5B2C65DF50B2}"/>
                  </c:ext>
                </c:extLst>
              </c15:ser>
            </c15:filteredScatterSeries>
            <c15:filteredScatterSeries>
              <c15:ser>
                <c:idx val="4"/>
                <c:order val="7"/>
                <c:tx>
                  <c:v>50cyc_0.7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7:$E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7:$L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3105393799622411</c:v>
                      </c:pt>
                      <c:pt idx="2">
                        <c:v>1.3963189920909098</c:v>
                      </c:pt>
                      <c:pt idx="3">
                        <c:v>1.4416637455096832</c:v>
                      </c:pt>
                      <c:pt idx="4">
                        <c:v>1.4680580876984166</c:v>
                      </c:pt>
                      <c:pt idx="5">
                        <c:v>1.487004691202733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1FF0-4553-8C70-5B2C65DF50B2}"/>
                  </c:ext>
                </c:extLst>
              </c15:ser>
            </c15:filteredScatterSeries>
            <c15:filteredScatterSeries>
              <c15:ser>
                <c:idx val="7"/>
                <c:order val="8"/>
                <c:tx>
                  <c:v>measured 10cyc_0.3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068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FF0-4553-8C70-5B2C65DF50B2}"/>
                  </c:ext>
                </c:extLst>
              </c15:ser>
            </c15:filteredScatterSeries>
            <c15:filteredScatterSeries>
              <c15:ser>
                <c:idx val="8"/>
                <c:order val="9"/>
                <c:tx>
                  <c:v>measured_100cyc_0.3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73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FF0-4553-8C70-5B2C65DF50B2}"/>
                  </c:ext>
                </c:extLst>
              </c15:ser>
            </c15:filteredScatterSeries>
            <c15:filteredScatterSeries>
              <c15:ser>
                <c:idx val="9"/>
                <c:order val="10"/>
                <c:tx>
                  <c:v>measured_1000cyc_0.3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2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6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1FF0-4553-8C70-5B2C65DF50B2}"/>
                  </c:ext>
                </c:extLst>
              </c15:ser>
            </c15:filteredScatterSeries>
            <c15:filteredScatterSeries>
              <c15:ser>
                <c:idx val="14"/>
                <c:order val="14"/>
                <c:tx>
                  <c:v>measured_10cyc_0.7su</c:v>
                </c:tx>
                <c:spPr>
                  <a:ln w="19050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3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1FF0-4553-8C70-5B2C65DF50B2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measured_50cyc_0.7su</c:v>
                </c:tx>
                <c:spPr>
                  <a:ln w="19050" cap="rnd">
                    <a:solidFill>
                      <a:schemeClr val="accent4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72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7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8596195606601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1FF0-4553-8C70-5B2C65DF50B2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7sui (-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4777555730711"/>
          <c:y val="0.154089054600304"/>
          <c:w val="0.80779842972682103"/>
          <c:h val="0.70325151501897487"/>
        </c:manualLayout>
      </c:layout>
      <c:scatterChart>
        <c:scatterStyle val="smoothMarker"/>
        <c:varyColors val="0"/>
        <c:ser>
          <c:idx val="3"/>
          <c:order val="6"/>
          <c:tx>
            <c:v>1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58:$E$63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58:$L$63</c:f>
              <c:numCache>
                <c:formatCode>General</c:formatCode>
                <c:ptCount val="6"/>
                <c:pt idx="0">
                  <c:v>1</c:v>
                </c:pt>
                <c:pt idx="1">
                  <c:v>1.0647682700739609</c:v>
                </c:pt>
                <c:pt idx="2">
                  <c:v>1.1008037501805579</c:v>
                </c:pt>
                <c:pt idx="3">
                  <c:v>1.1296825612741974</c:v>
                </c:pt>
                <c:pt idx="4">
                  <c:v>1.1454697919640027</c:v>
                </c:pt>
                <c:pt idx="5">
                  <c:v>1.152742981395368</c:v>
                </c:pt>
              </c:numCache>
              <c:extLst xmlns:c15="http://schemas.microsoft.com/office/drawing/2012/chart"/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9-E152-498E-BA6E-EE55E291E94B}"/>
            </c:ext>
          </c:extLst>
        </c:ser>
        <c:ser>
          <c:idx val="4"/>
          <c:order val="7"/>
          <c:tx>
            <c:v>50 cy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67:$E$7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67:$L$72</c:f>
              <c:numCache>
                <c:formatCode>General</c:formatCode>
                <c:ptCount val="6"/>
                <c:pt idx="0">
                  <c:v>1</c:v>
                </c:pt>
                <c:pt idx="1">
                  <c:v>1.3105393799622411</c:v>
                </c:pt>
                <c:pt idx="2">
                  <c:v>1.3963189920909098</c:v>
                </c:pt>
                <c:pt idx="3">
                  <c:v>1.4416637455096832</c:v>
                </c:pt>
                <c:pt idx="4">
                  <c:v>1.4680580876984166</c:v>
                </c:pt>
                <c:pt idx="5">
                  <c:v>1.4870046912027335</c:v>
                </c:pt>
              </c:numCache>
              <c:extLst xmlns:c15="http://schemas.microsoft.com/office/drawing/2012/chart"/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A-E152-498E-BA6E-EE55E291E94B}"/>
            </c:ext>
          </c:extLst>
        </c:ser>
        <c:ser>
          <c:idx val="14"/>
          <c:order val="14"/>
          <c:tx>
            <c:v>measured_10cyc_0.7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63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64</c:f>
              <c:numCache>
                <c:formatCode>General</c:formatCode>
                <c:ptCount val="1"/>
                <c:pt idx="0">
                  <c:v>1.1359999999999999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E-E152-498E-BA6E-EE55E291E94B}"/>
            </c:ext>
          </c:extLst>
        </c:ser>
        <c:ser>
          <c:idx val="15"/>
          <c:order val="15"/>
          <c:tx>
            <c:v>measured_50cyc_0.7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72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73</c:f>
              <c:numCache>
                <c:formatCode>General</c:formatCode>
                <c:ptCount val="1"/>
                <c:pt idx="0">
                  <c:v>1.3859619560660121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F-E152-498E-BA6E-EE55E291E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0"/>
                <c:tx>
                  <c:v>10cyc_0.35su</c:v>
                </c:tx>
                <c:spPr>
                  <a:ln w="19050" cap="rnd">
                    <a:solidFill>
                      <a:schemeClr val="accent1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4:$E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L$4:$L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02262742309209</c:v>
                      </c:pt>
                      <c:pt idx="2">
                        <c:v>1.0073376525965123</c:v>
                      </c:pt>
                      <c:pt idx="3">
                        <c:v>1.0088543509728785</c:v>
                      </c:pt>
                      <c:pt idx="4">
                        <c:v>1.0113923693934799</c:v>
                      </c:pt>
                      <c:pt idx="5">
                        <c:v>1.014449509654378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E152-498E-BA6E-EE55E291E94B}"/>
                  </c:ext>
                </c:extLst>
              </c15:ser>
            </c15:filteredScatterSeries>
            <c15:filteredScatterSeries>
              <c15:ser>
                <c:idx val="5"/>
                <c:order val="1"/>
                <c:tx>
                  <c:v>100cyc_0.35su</c:v>
                </c:tx>
                <c:spPr>
                  <a:ln w="19050" cap="rnd">
                    <a:solidFill>
                      <a:schemeClr val="accent2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3:$E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3:$L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238578205600219</c:v>
                      </c:pt>
                      <c:pt idx="2">
                        <c:v>1.0343603005129702</c:v>
                      </c:pt>
                      <c:pt idx="3">
                        <c:v>1.0398631080459204</c:v>
                      </c:pt>
                      <c:pt idx="4">
                        <c:v>1.0451284060178383</c:v>
                      </c:pt>
                      <c:pt idx="5">
                        <c:v>1.046176155108896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152-498E-BA6E-EE55E291E94B}"/>
                  </c:ext>
                </c:extLst>
              </c15:ser>
            </c15:filteredScatterSeries>
            <c15:filteredScatterSeries>
              <c15:ser>
                <c:idx val="10"/>
                <c:order val="2"/>
                <c:tx>
                  <c:v>1000cyc_0.35Su</c:v>
                </c:tx>
                <c:spPr>
                  <a:ln w="19050" cap="rnd">
                    <a:solidFill>
                      <a:schemeClr val="accent3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2:$E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22:$L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41772951929731</c:v>
                      </c:pt>
                      <c:pt idx="2">
                        <c:v>1.0734755878131546</c:v>
                      </c:pt>
                      <c:pt idx="3">
                        <c:v>1.0910817076903703</c:v>
                      </c:pt>
                      <c:pt idx="4">
                        <c:v>1.1086808986156895</c:v>
                      </c:pt>
                      <c:pt idx="5">
                        <c:v>1.120930227553238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E152-498E-BA6E-EE55E291E94B}"/>
                  </c:ext>
                </c:extLst>
              </c15:ser>
            </c15:filteredScatterSeries>
            <c15:filteredScatterSeries>
              <c15:ser>
                <c:idx val="0"/>
                <c:order val="3"/>
                <c:tx>
                  <c:v>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31:$E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31:$L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372216288141305</c:v>
                      </c:pt>
                      <c:pt idx="2">
                        <c:v>1.0500556771200309</c:v>
                      </c:pt>
                      <c:pt idx="3">
                        <c:v>1.0572656372880163</c:v>
                      </c:pt>
                      <c:pt idx="4">
                        <c:v>1.0612679762418549</c:v>
                      </c:pt>
                      <c:pt idx="5">
                        <c:v>1.064745397425489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E152-498E-BA6E-EE55E291E94B}"/>
                  </c:ext>
                </c:extLst>
              </c15:ser>
            </c15:filteredScatterSeries>
            <c15:filteredScatterSeries>
              <c15:ser>
                <c:idx val="1"/>
                <c:order val="4"/>
                <c:tx>
                  <c:v>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0:$E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0:$L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4085069035646</c:v>
                      </c:pt>
                      <c:pt idx="2">
                        <c:v>1.0937028578061609</c:v>
                      </c:pt>
                      <c:pt idx="3">
                        <c:v>1.120412343534761</c:v>
                      </c:pt>
                      <c:pt idx="4">
                        <c:v>1.140312556841323</c:v>
                      </c:pt>
                      <c:pt idx="5">
                        <c:v>1.150514451996745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E152-498E-BA6E-EE55E291E94B}"/>
                  </c:ext>
                </c:extLst>
              </c15:ser>
            </c15:filteredScatterSeries>
            <c15:filteredScatterSeries>
              <c15:ser>
                <c:idx val="2"/>
                <c:order val="5"/>
                <c:tx>
                  <c:v>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9:$E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9:$L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2474193802501599</c:v>
                      </c:pt>
                      <c:pt idx="2">
                        <c:v>1.2976214604372944</c:v>
                      </c:pt>
                      <c:pt idx="3">
                        <c:v>1.3371099311242687</c:v>
                      </c:pt>
                      <c:pt idx="4">
                        <c:v>1.3612243027461579</c:v>
                      </c:pt>
                      <c:pt idx="5">
                        <c:v>1.382187331813532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E152-498E-BA6E-EE55E291E94B}"/>
                  </c:ext>
                </c:extLst>
              </c15:ser>
            </c15:filteredScatterSeries>
            <c15:filteredScatterSeries>
              <c15:ser>
                <c:idx val="7"/>
                <c:order val="8"/>
                <c:tx>
                  <c:v>measured 10cyc_0.3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068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152-498E-BA6E-EE55E291E94B}"/>
                  </c:ext>
                </c:extLst>
              </c15:ser>
            </c15:filteredScatterSeries>
            <c15:filteredScatterSeries>
              <c15:ser>
                <c:idx val="8"/>
                <c:order val="9"/>
                <c:tx>
                  <c:v>measured_100cyc_0.3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73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E152-498E-BA6E-EE55E291E94B}"/>
                  </c:ext>
                </c:extLst>
              </c15:ser>
            </c15:filteredScatterSeries>
            <c15:filteredScatterSeries>
              <c15:ser>
                <c:idx val="9"/>
                <c:order val="10"/>
                <c:tx>
                  <c:v>measured_1000cyc_0.3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2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6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E152-498E-BA6E-EE55E291E94B}"/>
                  </c:ext>
                </c:extLst>
              </c15:ser>
            </c15:filteredScatterSeries>
            <c15:filteredScatterSeries>
              <c15:ser>
                <c:idx val="11"/>
                <c:order val="11"/>
                <c:tx>
                  <c:v>measured_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3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3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2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E152-498E-BA6E-EE55E291E94B}"/>
                  </c:ext>
                </c:extLst>
              </c15:ser>
            </c15:filteredScatterSeries>
            <c15:filteredScatterSeries>
              <c15:ser>
                <c:idx val="12"/>
                <c:order val="12"/>
                <c:tx>
                  <c:v>measured_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26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152-498E-BA6E-EE55E291E94B}"/>
                  </c:ext>
                </c:extLst>
              </c15:ser>
            </c15:filteredScatterSeries>
            <c15:filteredScatterSeries>
              <c15:ser>
                <c:idx val="13"/>
                <c:order val="13"/>
                <c:tx>
                  <c:v>measured_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5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67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E152-498E-BA6E-EE55E291E94B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vert="horz"/>
          <a:lstStyle/>
          <a:p>
            <a:pPr>
              <a:defRPr/>
            </a:pPr>
            <a:endParaRPr lang="en-GB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2"/>
          <c:order val="0"/>
          <c:spPr>
            <a:ln w="25400">
              <a:noFill/>
            </a:ln>
          </c:spPr>
          <c:xVal>
            <c:numRef>
              <c:f>'Predicted strength Up no A0'!$A$19:$A$22</c:f>
              <c:numCache>
                <c:formatCode>General</c:formatCode>
                <c:ptCount val="4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  <c:pt idx="3">
                  <c:v>1000</c:v>
                </c:pt>
              </c:numCache>
            </c:numRef>
          </c:xVal>
          <c:yVal>
            <c:numRef>
              <c:f>'Predicted strength Up no A0'!$C$19:$C$22</c:f>
              <c:numCache>
                <c:formatCode>General</c:formatCode>
                <c:ptCount val="4"/>
                <c:pt idx="0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BEC-481C-9A0C-4FE3232D4246}"/>
            </c:ext>
          </c:extLst>
        </c:ser>
        <c:ser>
          <c:idx val="1"/>
          <c:order val="1"/>
          <c:spPr>
            <a:ln w="25400">
              <a:noFill/>
            </a:ln>
          </c:spPr>
          <c:xVal>
            <c:numRef>
              <c:f>'Predicted strength Up no A0'!$A$19:$A$22</c:f>
              <c:numCache>
                <c:formatCode>General</c:formatCode>
                <c:ptCount val="4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  <c:pt idx="3">
                  <c:v>1000</c:v>
                </c:pt>
              </c:numCache>
            </c:numRef>
          </c:xVal>
          <c:yVal>
            <c:numRef>
              <c:f>'Predicted strength Up no A0'!$D$19:$D$22</c:f>
              <c:numCache>
                <c:formatCode>General</c:formatCode>
                <c:ptCount val="4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BEC-481C-9A0C-4FE3232D4246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A$19:$A$22</c:f>
              <c:numCache>
                <c:formatCode>General</c:formatCode>
                <c:ptCount val="4"/>
                <c:pt idx="0">
                  <c:v>10</c:v>
                </c:pt>
                <c:pt idx="1">
                  <c:v>50</c:v>
                </c:pt>
                <c:pt idx="2">
                  <c:v>100</c:v>
                </c:pt>
                <c:pt idx="3">
                  <c:v>1000</c:v>
                </c:pt>
              </c:numCache>
            </c:numRef>
          </c:xVal>
          <c:yVal>
            <c:numRef>
              <c:f>'Predicted strength Up no A0'!$B$19:$B$22</c:f>
              <c:numCache>
                <c:formatCode>General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BEC-481C-9A0C-4FE3232D4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0280416"/>
        <c:axId val="1980278752"/>
      </c:scatterChart>
      <c:valAx>
        <c:axId val="198028041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 b="0"/>
                  <a:t>Number</a:t>
                </a:r>
                <a:r>
                  <a:rPr lang="en-GB" b="0" baseline="0"/>
                  <a:t> of cycles, n (-)</a:t>
                </a:r>
                <a:endParaRPr lang="en-GB" b="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25000"/>
                <a:lumOff val="75000"/>
              </a:sys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980278752"/>
        <c:crosses val="autoZero"/>
        <c:crossBetween val="midCat"/>
      </c:valAx>
      <c:valAx>
        <c:axId val="19802787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 b="0"/>
                  <a:t>Experimental parameter,</a:t>
                </a:r>
                <a:r>
                  <a:rPr lang="en-GB" b="0" baseline="0"/>
                  <a:t> </a:t>
                </a:r>
                <a:r>
                  <a:rPr lang="en-GB" b="0"/>
                  <a:t>A0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25000"/>
                <a:lumOff val="75000"/>
              </a:sys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980280416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55sui (-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4777555730711"/>
          <c:y val="0.154089054600304"/>
          <c:w val="0.80779842972682103"/>
          <c:h val="0.70325151501897487"/>
        </c:manualLayout>
      </c:layout>
      <c:scatterChart>
        <c:scatterStyle val="smoothMarker"/>
        <c:varyColors val="0"/>
        <c:ser>
          <c:idx val="12"/>
          <c:order val="11"/>
          <c:tx>
            <c:v>measured_100cyc_0.55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45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46</c:f>
              <c:numCache>
                <c:formatCode>General</c:formatCode>
                <c:ptCount val="1"/>
                <c:pt idx="0">
                  <c:v>1.266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4-8B86-4E3E-8EFC-D587058126F5}"/>
            </c:ext>
          </c:extLst>
        </c:ser>
        <c:ser>
          <c:idx val="16"/>
          <c:order val="15"/>
          <c:tx>
            <c:v>measured_0.55su_100cyc_1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easured strengths'!$B$14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Measured strengths'!$D$14</c:f>
              <c:numCache>
                <c:formatCode>General</c:formatCode>
                <c:ptCount val="1"/>
                <c:pt idx="0">
                  <c:v>1.108822573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B86-4E3E-8EFC-D587058126F5}"/>
            </c:ext>
          </c:extLst>
        </c:ser>
        <c:ser>
          <c:idx val="17"/>
          <c:order val="16"/>
          <c:tx>
            <c:v>measured_0.55su_100cyc_3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easured strengths'!$B$15</c:f>
              <c:numCache>
                <c:formatCode>General</c:formatCode>
                <c:ptCount val="1"/>
                <c:pt idx="0">
                  <c:v>3</c:v>
                </c:pt>
              </c:numCache>
            </c:numRef>
          </c:xVal>
          <c:yVal>
            <c:numRef>
              <c:f>'Measured strengths'!$D$15</c:f>
              <c:numCache>
                <c:formatCode>General</c:formatCode>
                <c:ptCount val="1"/>
                <c:pt idx="0">
                  <c:v>1.16826401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B86-4E3E-8EFC-D587058126F5}"/>
            </c:ext>
          </c:extLst>
        </c:ser>
        <c:ser>
          <c:idx val="18"/>
          <c:order val="17"/>
          <c:tx>
            <c:v>measured_0.55su_100cyc_10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O$50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'Predicted strength Up no A0'!$U$51</c:f>
              <c:numCache>
                <c:formatCode>General</c:formatCode>
                <c:ptCount val="1"/>
                <c:pt idx="0">
                  <c:v>1.27901410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B86-4E3E-8EFC-D587058126F5}"/>
            </c:ext>
          </c:extLst>
        </c:ser>
        <c:ser>
          <c:idx val="19"/>
          <c:order val="18"/>
          <c:tx>
            <c:v>0.55su_100cyc_5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40:$E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Up no A0'!$L$40:$L$45</c:f>
              <c:numCache>
                <c:formatCode>General</c:formatCode>
                <c:ptCount val="6"/>
                <c:pt idx="0">
                  <c:v>1</c:v>
                </c:pt>
                <c:pt idx="1">
                  <c:v>1.064085069035646</c:v>
                </c:pt>
                <c:pt idx="2">
                  <c:v>1.0937028578061609</c:v>
                </c:pt>
                <c:pt idx="3">
                  <c:v>1.120412343534761</c:v>
                </c:pt>
                <c:pt idx="4">
                  <c:v>1.140312556841323</c:v>
                </c:pt>
                <c:pt idx="5">
                  <c:v>1.15051445199674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B86-4E3E-8EFC-D587058126F5}"/>
            </c:ext>
          </c:extLst>
        </c:ser>
        <c:ser>
          <c:idx val="1"/>
          <c:order val="19"/>
          <c:tx>
            <c:v>0.55su_100cyc_10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O$40:$O$50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Predicted strength Up no A0'!$U$40:$U$50</c:f>
              <c:numCache>
                <c:formatCode>General</c:formatCode>
                <c:ptCount val="11"/>
                <c:pt idx="0">
                  <c:v>1</c:v>
                </c:pt>
                <c:pt idx="1">
                  <c:v>1.1140223116166093</c:v>
                </c:pt>
                <c:pt idx="2">
                  <c:v>1.1515528868737839</c:v>
                </c:pt>
                <c:pt idx="3">
                  <c:v>1.1865462528113897</c:v>
                </c:pt>
                <c:pt idx="4">
                  <c:v>1.2023552899169574</c:v>
                </c:pt>
                <c:pt idx="5">
                  <c:v>1.2134392564250385</c:v>
                </c:pt>
                <c:pt idx="6">
                  <c:v>1.2137282590919503</c:v>
                </c:pt>
                <c:pt idx="7">
                  <c:v>1.2134167414217827</c:v>
                </c:pt>
                <c:pt idx="8">
                  <c:v>1.2148524634514393</c:v>
                </c:pt>
                <c:pt idx="9">
                  <c:v>1.2150991630461943</c:v>
                </c:pt>
                <c:pt idx="10">
                  <c:v>1.21534089700333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B86-4E3E-8EFC-D58705812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0"/>
                <c:tx>
                  <c:v>10cyc_0.35su</c:v>
                </c:tx>
                <c:spPr>
                  <a:ln w="19050" cap="rnd">
                    <a:solidFill>
                      <a:schemeClr val="accent1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4:$E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L$4:$L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02262742309209</c:v>
                      </c:pt>
                      <c:pt idx="2">
                        <c:v>1.0073376525965123</c:v>
                      </c:pt>
                      <c:pt idx="3">
                        <c:v>1.0088543509728785</c:v>
                      </c:pt>
                      <c:pt idx="4">
                        <c:v>1.0113923693934799</c:v>
                      </c:pt>
                      <c:pt idx="5">
                        <c:v>1.014449509654378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8-8B86-4E3E-8EFC-D587058126F5}"/>
                  </c:ext>
                </c:extLst>
              </c15:ser>
            </c15:filteredScatterSeries>
            <c15:filteredScatterSeries>
              <c15:ser>
                <c:idx val="5"/>
                <c:order val="1"/>
                <c:tx>
                  <c:v>100cyc_0.35su</c:v>
                </c:tx>
                <c:spPr>
                  <a:ln w="19050" cap="rnd">
                    <a:solidFill>
                      <a:schemeClr val="accent2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3:$E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3:$L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238578205600219</c:v>
                      </c:pt>
                      <c:pt idx="2">
                        <c:v>1.0343603005129702</c:v>
                      </c:pt>
                      <c:pt idx="3">
                        <c:v>1.0398631080459204</c:v>
                      </c:pt>
                      <c:pt idx="4">
                        <c:v>1.0451284060178383</c:v>
                      </c:pt>
                      <c:pt idx="5">
                        <c:v>1.046176155108896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8B86-4E3E-8EFC-D587058126F5}"/>
                  </c:ext>
                </c:extLst>
              </c15:ser>
            </c15:filteredScatterSeries>
            <c15:filteredScatterSeries>
              <c15:ser>
                <c:idx val="10"/>
                <c:order val="2"/>
                <c:tx>
                  <c:v>1000cyc_0.35Su</c:v>
                </c:tx>
                <c:spPr>
                  <a:ln w="19050" cap="rnd">
                    <a:solidFill>
                      <a:schemeClr val="accent3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2:$E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22:$L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41772951929731</c:v>
                      </c:pt>
                      <c:pt idx="2">
                        <c:v>1.0734755878131546</c:v>
                      </c:pt>
                      <c:pt idx="3">
                        <c:v>1.0910817076903703</c:v>
                      </c:pt>
                      <c:pt idx="4">
                        <c:v>1.1086808986156895</c:v>
                      </c:pt>
                      <c:pt idx="5">
                        <c:v>1.120930227553238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B86-4E3E-8EFC-D587058126F5}"/>
                  </c:ext>
                </c:extLst>
              </c15:ser>
            </c15:filteredScatterSeries>
            <c15:filteredScatterSeries>
              <c15:ser>
                <c:idx val="0"/>
                <c:order val="3"/>
                <c:tx>
                  <c:v>10 cyc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31:$E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31:$L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372216288141305</c:v>
                      </c:pt>
                      <c:pt idx="2">
                        <c:v>1.0500556771200309</c:v>
                      </c:pt>
                      <c:pt idx="3">
                        <c:v>1.0572656372880163</c:v>
                      </c:pt>
                      <c:pt idx="4">
                        <c:v>1.0612679762418549</c:v>
                      </c:pt>
                      <c:pt idx="5">
                        <c:v>1.064745397425489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8B86-4E3E-8EFC-D587058126F5}"/>
                  </c:ext>
                </c:extLst>
              </c15:ser>
            </c15:filteredScatterSeries>
            <c15:filteredScatterSeries>
              <c15:ser>
                <c:idx val="2"/>
                <c:order val="4"/>
                <c:tx>
                  <c:v>1000 cyc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9:$E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9:$L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2474193802501599</c:v>
                      </c:pt>
                      <c:pt idx="2">
                        <c:v>1.2976214604372944</c:v>
                      </c:pt>
                      <c:pt idx="3">
                        <c:v>1.3371099311242687</c:v>
                      </c:pt>
                      <c:pt idx="4">
                        <c:v>1.3612243027461579</c:v>
                      </c:pt>
                      <c:pt idx="5">
                        <c:v>1.382187331813532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B86-4E3E-8EFC-D587058126F5}"/>
                  </c:ext>
                </c:extLst>
              </c15:ser>
            </c15:filteredScatterSeries>
            <c15:filteredScatterSeries>
              <c15:ser>
                <c:idx val="3"/>
                <c:order val="5"/>
                <c:tx>
                  <c:v>10cyc_0.7Su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8:$E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58:$L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47682700739609</c:v>
                      </c:pt>
                      <c:pt idx="2">
                        <c:v>1.1008037501805579</c:v>
                      </c:pt>
                      <c:pt idx="3">
                        <c:v>1.1296825612741974</c:v>
                      </c:pt>
                      <c:pt idx="4">
                        <c:v>1.1454697919640027</c:v>
                      </c:pt>
                      <c:pt idx="5">
                        <c:v>1.15274298139536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B86-4E3E-8EFC-D587058126F5}"/>
                  </c:ext>
                </c:extLst>
              </c15:ser>
            </c15:filteredScatterSeries>
            <c15:filteredScatterSeries>
              <c15:ser>
                <c:idx val="4"/>
                <c:order val="6"/>
                <c:tx>
                  <c:v>50cyc_0.7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7:$E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7:$L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3105393799622411</c:v>
                      </c:pt>
                      <c:pt idx="2">
                        <c:v>1.3963189920909098</c:v>
                      </c:pt>
                      <c:pt idx="3">
                        <c:v>1.4416637455096832</c:v>
                      </c:pt>
                      <c:pt idx="4">
                        <c:v>1.4680580876984166</c:v>
                      </c:pt>
                      <c:pt idx="5">
                        <c:v>1.487004691202733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B86-4E3E-8EFC-D587058126F5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measured 10cyc_0.3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068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8B86-4E3E-8EFC-D587058126F5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measured_100cyc_0.3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73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8B86-4E3E-8EFC-D587058126F5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measured_1000cyc_0.3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2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6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8B86-4E3E-8EFC-D587058126F5}"/>
                  </c:ext>
                </c:extLst>
              </c15:ser>
            </c15:filteredScatterSeries>
            <c15:filteredScatterSeries>
              <c15:ser>
                <c:idx val="11"/>
                <c:order val="10"/>
                <c:tx>
                  <c:v>measured_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3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3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2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B86-4E3E-8EFC-D587058126F5}"/>
                  </c:ext>
                </c:extLst>
              </c15:ser>
            </c15:filteredScatterSeries>
            <c15:filteredScatterSeries>
              <c15:ser>
                <c:idx val="13"/>
                <c:order val="12"/>
                <c:tx>
                  <c:v>measured_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5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67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B86-4E3E-8EFC-D587058126F5}"/>
                  </c:ext>
                </c:extLst>
              </c15:ser>
            </c15:filteredScatterSeries>
            <c15:filteredScatterSeries>
              <c15:ser>
                <c:idx val="14"/>
                <c:order val="13"/>
                <c:tx>
                  <c:v>measured_10cyc_0.7su</c:v>
                </c:tx>
                <c:spPr>
                  <a:ln w="19050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3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8B86-4E3E-8EFC-D587058126F5}"/>
                  </c:ext>
                </c:extLst>
              </c15:ser>
            </c15:filteredScatterSeries>
            <c15:filteredScatterSeries>
              <c15:ser>
                <c:idx val="15"/>
                <c:order val="14"/>
                <c:tx>
                  <c:v>measured_50cyc_0.7su</c:v>
                </c:tx>
                <c:spPr>
                  <a:ln w="19050" cap="rnd">
                    <a:solidFill>
                      <a:schemeClr val="accent4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72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7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8596195606601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8B86-4E3E-8EFC-D587058126F5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06779153241047"/>
          <c:y val="5.9068044103575836E-2"/>
          <c:w val="0.81332849610725511"/>
          <c:h val="0.7400828474771772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dicted strength Up no A0'!$B$27:$B$35</c:f>
              <c:numCache>
                <c:formatCode>General</c:formatCode>
                <c:ptCount val="9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55000000000000004</c:v>
                </c:pt>
                <c:pt idx="4">
                  <c:v>0.55000000000000004</c:v>
                </c:pt>
                <c:pt idx="5">
                  <c:v>0.55000000000000004</c:v>
                </c:pt>
                <c:pt idx="7">
                  <c:v>0.7</c:v>
                </c:pt>
                <c:pt idx="8">
                  <c:v>0.7</c:v>
                </c:pt>
              </c:numCache>
            </c:numRef>
          </c:xVal>
          <c:yVal>
            <c:numRef>
              <c:f>'Predicted strength Up no A0'!$A$27:$A$35</c:f>
              <c:numCache>
                <c:formatCode>General</c:formatCode>
                <c:ptCount val="9"/>
                <c:pt idx="0">
                  <c:v>3</c:v>
                </c:pt>
                <c:pt idx="1">
                  <c:v>3.1</c:v>
                </c:pt>
                <c:pt idx="2">
                  <c:v>2.9</c:v>
                </c:pt>
                <c:pt idx="3">
                  <c:v>1.62</c:v>
                </c:pt>
                <c:pt idx="4">
                  <c:v>1.5</c:v>
                </c:pt>
                <c:pt idx="5">
                  <c:v>1.6</c:v>
                </c:pt>
                <c:pt idx="7">
                  <c:v>0.8</c:v>
                </c:pt>
                <c:pt idx="8">
                  <c:v>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E9-4E4E-B6BE-56F0CF98A1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9883184"/>
        <c:axId val="1899879024"/>
      </c:scatterChart>
      <c:valAx>
        <c:axId val="1899883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τ</a:t>
                </a:r>
                <a:r>
                  <a:rPr lang="en-GB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/</a:t>
                </a:r>
                <a:r>
                  <a:rPr lang="el-G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σ</a:t>
                </a:r>
                <a:r>
                  <a:rPr lang="en-GB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'v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79024"/>
        <c:crosses val="autoZero"/>
        <c:crossBetween val="midCat"/>
      </c:valAx>
      <c:valAx>
        <c:axId val="18998790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0</a:t>
                </a:r>
                <a:r>
                  <a:rPr lang="en-GB" baseline="0"/>
                  <a:t> (-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83184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sz="1800" b="0" i="0" baseline="0">
                <a:effectLst/>
              </a:rPr>
              <a:t>Applied shear stress, </a:t>
            </a:r>
            <a:r>
              <a:rPr lang="el-GR" sz="1800" b="0" i="0" baseline="0">
                <a:effectLst/>
              </a:rPr>
              <a:t>τ</a:t>
            </a:r>
            <a:r>
              <a:rPr lang="nb-NO" sz="1800" b="0" i="0" baseline="0">
                <a:effectLst/>
              </a:rPr>
              <a:t>=0.7sui (-)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622666941359439"/>
          <c:y val="3.4691478118736602E-2"/>
          <c:w val="0.85091835159455953"/>
          <c:h val="0.8136541067403964"/>
        </c:manualLayout>
      </c:layout>
      <c:scatterChart>
        <c:scatterStyle val="lineMarker"/>
        <c:varyColors val="0"/>
        <c:ser>
          <c:idx val="6"/>
          <c:order val="6"/>
          <c:tx>
            <c:v>10 cy</c:v>
          </c:tx>
          <c:spPr>
            <a:ln w="1905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  <a:effectLst/>
            </c:spPr>
          </c:marker>
          <c:xVal>
            <c:numRef>
              <c:f>'Predicted strength Up no A0'!$E$58:$E$63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I$58:$I$63</c:f>
              <c:numCache>
                <c:formatCode>General</c:formatCode>
                <c:ptCount val="6"/>
                <c:pt idx="0">
                  <c:v>3.4000000000000002E-2</c:v>
                </c:pt>
                <c:pt idx="1">
                  <c:v>5.3823990008703915E-2</c:v>
                </c:pt>
                <c:pt idx="2">
                  <c:v>4.0544649546481855E-2</c:v>
                </c:pt>
                <c:pt idx="3">
                  <c:v>3.9477839175512369E-2</c:v>
                </c:pt>
                <c:pt idx="4">
                  <c:v>3.239026824338586E-2</c:v>
                </c:pt>
                <c:pt idx="5">
                  <c:v>3.2221074539783595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AB53-48E4-804B-F32C7D61E91F}"/>
            </c:ext>
          </c:extLst>
        </c:ser>
        <c:ser>
          <c:idx val="7"/>
          <c:order val="7"/>
          <c:tx>
            <c:v>50 cy</c:v>
          </c:tx>
          <c:spPr>
            <a:ln w="1905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prstDash val="solid"/>
              </a:ln>
              <a:effectLst/>
            </c:spPr>
          </c:marker>
          <c:xVal>
            <c:numRef>
              <c:f>'Predicted strength Up no A0'!$E$67:$E$7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Up no A0'!$I$67:$I$72</c:f>
              <c:numCache>
                <c:formatCode>General</c:formatCode>
                <c:ptCount val="6"/>
                <c:pt idx="0">
                  <c:v>3.4000000000000002E-2</c:v>
                </c:pt>
                <c:pt idx="1">
                  <c:v>3.4052265266519256E-2</c:v>
                </c:pt>
                <c:pt idx="2">
                  <c:v>1.7863524298075844E-2</c:v>
                </c:pt>
                <c:pt idx="3">
                  <c:v>1.983235287596264E-2</c:v>
                </c:pt>
                <c:pt idx="4">
                  <c:v>1.5448414823575677E-2</c:v>
                </c:pt>
                <c:pt idx="5">
                  <c:v>1.24895430744490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53-48E4-804B-F32C7D61E9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71120"/>
        <c:axId val="179526779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10 cy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4:$E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I$4:$I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0.36679770919831994</c:v>
                      </c:pt>
                      <c:pt idx="2">
                        <c:v>0.36967561582436664</c:v>
                      </c:pt>
                      <c:pt idx="3">
                        <c:v>0.24620305277485055</c:v>
                      </c:pt>
                      <c:pt idx="4">
                        <c:v>0.21884715802195001</c:v>
                      </c:pt>
                      <c:pt idx="5">
                        <c:v>0.1640528744151129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AB53-48E4-804B-F32C7D61E91F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100 cy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3:$E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13:$I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0.1418123202601792</c:v>
                      </c:pt>
                      <c:pt idx="2">
                        <c:v>0.1188902098206249</c:v>
                      </c:pt>
                      <c:pt idx="3">
                        <c:v>0.10806936216767346</c:v>
                      </c:pt>
                      <c:pt idx="4">
                        <c:v>7.8148771773394826E-2</c:v>
                      </c:pt>
                      <c:pt idx="5">
                        <c:v>7.380672019710651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B53-48E4-804B-F32C7D61E91F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1000 cy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2:$E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22:$I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5.0118320315059625E-2</c:v>
                      </c:pt>
                      <c:pt idx="2">
                        <c:v>3.6393220929361342E-2</c:v>
                      </c:pt>
                      <c:pt idx="3">
                        <c:v>2.7633709404183294E-2</c:v>
                      </c:pt>
                      <c:pt idx="4">
                        <c:v>2.6288626367792309E-2</c:v>
                      </c:pt>
                      <c:pt idx="5">
                        <c:v>1.9598170642524636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B53-48E4-804B-F32C7D61E91F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0.55su-10cy</c:v>
                </c:tx>
                <c:spPr>
                  <a:ln w="19050" cap="rnd">
                    <a:solidFill>
                      <a:schemeClr val="accent1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31:$E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31:$I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0.10547291371935494</c:v>
                      </c:pt>
                      <c:pt idx="2">
                        <c:v>9.4761576453421564E-2</c:v>
                      </c:pt>
                      <c:pt idx="3">
                        <c:v>7.8600510439994525E-2</c:v>
                      </c:pt>
                      <c:pt idx="4">
                        <c:v>7.6906308016072289E-2</c:v>
                      </c:pt>
                      <c:pt idx="5">
                        <c:v>7.142554929997500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B53-48E4-804B-F32C7D61E91F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0.55su-100cy</c:v>
                </c:tx>
                <c:spPr>
                  <a:ln w="19050" cap="rnd">
                    <a:solidFill>
                      <a:schemeClr val="accent2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0:$E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40:$I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6.6634113443402851E-2</c:v>
                      </c:pt>
                      <c:pt idx="2">
                        <c:v>4.0705970065947325E-2</c:v>
                      </c:pt>
                      <c:pt idx="3">
                        <c:v>3.4309082883835142E-2</c:v>
                      </c:pt>
                      <c:pt idx="4">
                        <c:v>2.5866599559805938E-2</c:v>
                      </c:pt>
                      <c:pt idx="5">
                        <c:v>1.8588059450140859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B53-48E4-804B-F32C7D61E91F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0.55su-1000cy</c:v>
                </c:tx>
                <c:spPr>
                  <a:ln w="19050" cap="rnd">
                    <a:solidFill>
                      <a:schemeClr val="accent3"/>
                    </a:solidFill>
                    <a:prstDash val="sysDot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  <a:prstDash val="sysDot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9:$E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49:$I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3.2689890658975894E-2</c:v>
                      </c:pt>
                      <c:pt idx="2">
                        <c:v>2.4925625212268494E-2</c:v>
                      </c:pt>
                      <c:pt idx="3">
                        <c:v>1.5721927596046001E-2</c:v>
                      </c:pt>
                      <c:pt idx="4">
                        <c:v>1.3533393597068535E-2</c:v>
                      </c:pt>
                      <c:pt idx="5">
                        <c:v>1.036478328607693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B53-48E4-804B-F32C7D61E91F}"/>
                  </c:ext>
                </c:extLst>
              </c15:ser>
            </c15:filteredScatterSeries>
          </c:ext>
        </c:extLst>
      </c:scatterChart>
      <c:valAx>
        <c:axId val="1795271120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267792"/>
        <c:crosses val="autoZero"/>
        <c:crossBetween val="midCat"/>
        <c:majorUnit val="1"/>
      </c:valAx>
      <c:valAx>
        <c:axId val="1795267792"/>
        <c:scaling>
          <c:orientation val="minMax"/>
          <c:max val="0.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κ</a:t>
                </a:r>
              </a:p>
            </c:rich>
          </c:tx>
          <c:layout>
            <c:manualLayout>
              <c:xMode val="edge"/>
              <c:yMode val="edge"/>
              <c:x val="3.5258940976427245E-3"/>
              <c:y val="0.448494045978989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271120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sz="1800" b="0" i="0" baseline="0">
                <a:effectLst/>
              </a:rPr>
              <a:t>Applied shear stress, </a:t>
            </a:r>
            <a:r>
              <a:rPr lang="el-GR" sz="1800" b="0" i="0" baseline="0">
                <a:effectLst/>
              </a:rPr>
              <a:t>τ</a:t>
            </a:r>
            <a:r>
              <a:rPr lang="nb-NO" sz="1800" b="0" i="0" baseline="0">
                <a:effectLst/>
              </a:rPr>
              <a:t>=0.55sui (-)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622666941359439"/>
          <c:y val="3.4691478118736602E-2"/>
          <c:w val="0.85091835159455953"/>
          <c:h val="0.8136541067403964"/>
        </c:manualLayout>
      </c:layout>
      <c:scatterChart>
        <c:scatterStyle val="lineMarker"/>
        <c:varyColors val="0"/>
        <c:ser>
          <c:idx val="3"/>
          <c:order val="3"/>
          <c:tx>
            <c:v>10 cy</c:v>
          </c:tx>
          <c:spPr>
            <a:ln w="1905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  <a:effectLst/>
            </c:spPr>
          </c:marker>
          <c:xVal>
            <c:numRef>
              <c:f>'Predicted strength Up no A0'!$E$31:$E$3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I$31:$I$36</c:f>
              <c:numCache>
                <c:formatCode>General</c:formatCode>
                <c:ptCount val="6"/>
                <c:pt idx="0">
                  <c:v>3.4000000000000002E-2</c:v>
                </c:pt>
                <c:pt idx="1">
                  <c:v>0.10547291371935494</c:v>
                </c:pt>
                <c:pt idx="2">
                  <c:v>9.4761576453421564E-2</c:v>
                </c:pt>
                <c:pt idx="3">
                  <c:v>7.8600510439994525E-2</c:v>
                </c:pt>
                <c:pt idx="4">
                  <c:v>7.6906308016072289E-2</c:v>
                </c:pt>
                <c:pt idx="5">
                  <c:v>7.1425549299975008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93D5-44BF-A248-94610E283DFD}"/>
            </c:ext>
          </c:extLst>
        </c:ser>
        <c:ser>
          <c:idx val="4"/>
          <c:order val="4"/>
          <c:tx>
            <c:v>100 cy</c:v>
          </c:tx>
          <c:spPr>
            <a:ln w="1905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prstDash val="solid"/>
              </a:ln>
              <a:effectLst/>
            </c:spPr>
          </c:marker>
          <c:xVal>
            <c:numRef>
              <c:f>'Predicted strength Up no A0'!$E$40:$E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Up no A0'!$I$40:$I$45</c:f>
              <c:numCache>
                <c:formatCode>General</c:formatCode>
                <c:ptCount val="6"/>
                <c:pt idx="0">
                  <c:v>3.4000000000000002E-2</c:v>
                </c:pt>
                <c:pt idx="1">
                  <c:v>6.6634113443402851E-2</c:v>
                </c:pt>
                <c:pt idx="2">
                  <c:v>4.0705970065947325E-2</c:v>
                </c:pt>
                <c:pt idx="3">
                  <c:v>3.4309082883835142E-2</c:v>
                </c:pt>
                <c:pt idx="4">
                  <c:v>2.5866599559805938E-2</c:v>
                </c:pt>
                <c:pt idx="5">
                  <c:v>1.85880594501408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3D5-44BF-A248-94610E283DFD}"/>
            </c:ext>
          </c:extLst>
        </c:ser>
        <c:ser>
          <c:idx val="5"/>
          <c:order val="5"/>
          <c:tx>
            <c:v>1000 cy</c:v>
          </c:tx>
          <c:spPr>
            <a:ln w="1905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prstDash val="solid"/>
              </a:ln>
              <a:effectLst/>
            </c:spPr>
          </c:marker>
          <c:xVal>
            <c:numRef>
              <c:f>'Predicted strength Up no A0'!$E$49:$E$5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I$49:$I$54</c:f>
              <c:numCache>
                <c:formatCode>General</c:formatCode>
                <c:ptCount val="6"/>
                <c:pt idx="0">
                  <c:v>3.4000000000000002E-2</c:v>
                </c:pt>
                <c:pt idx="1">
                  <c:v>3.2689890658975894E-2</c:v>
                </c:pt>
                <c:pt idx="2">
                  <c:v>2.4925625212268494E-2</c:v>
                </c:pt>
                <c:pt idx="3">
                  <c:v>1.5721927596046001E-2</c:v>
                </c:pt>
                <c:pt idx="4">
                  <c:v>1.3533393597068535E-2</c:v>
                </c:pt>
                <c:pt idx="5">
                  <c:v>1.0364783286076935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93D5-44BF-A248-94610E283D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71120"/>
        <c:axId val="179526779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10 cy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4:$E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I$4:$I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0.36679770919831994</c:v>
                      </c:pt>
                      <c:pt idx="2">
                        <c:v>0.36967561582436664</c:v>
                      </c:pt>
                      <c:pt idx="3">
                        <c:v>0.24620305277485055</c:v>
                      </c:pt>
                      <c:pt idx="4">
                        <c:v>0.21884715802195001</c:v>
                      </c:pt>
                      <c:pt idx="5">
                        <c:v>0.1640528744151129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93D5-44BF-A248-94610E283DFD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100 cy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3:$E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13:$I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0.1418123202601792</c:v>
                      </c:pt>
                      <c:pt idx="2">
                        <c:v>0.1188902098206249</c:v>
                      </c:pt>
                      <c:pt idx="3">
                        <c:v>0.10806936216767346</c:v>
                      </c:pt>
                      <c:pt idx="4">
                        <c:v>7.8148771773394826E-2</c:v>
                      </c:pt>
                      <c:pt idx="5">
                        <c:v>7.380672019710651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93D5-44BF-A248-94610E283DFD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1000 cy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2:$E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22:$I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5.0118320315059625E-2</c:v>
                      </c:pt>
                      <c:pt idx="2">
                        <c:v>3.6393220929361342E-2</c:v>
                      </c:pt>
                      <c:pt idx="3">
                        <c:v>2.7633709404183294E-2</c:v>
                      </c:pt>
                      <c:pt idx="4">
                        <c:v>2.6288626367792309E-2</c:v>
                      </c:pt>
                      <c:pt idx="5">
                        <c:v>1.9598170642524636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93D5-44BF-A248-94610E283DFD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0.7su-10cy</c:v>
                </c:tx>
                <c:spPr>
                  <a:ln w="19050" cap="rnd">
                    <a:solidFill>
                      <a:schemeClr val="accent1"/>
                    </a:solidFill>
                    <a:prstDash val="sysDot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8:$E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58:$I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5.3823990008703915E-2</c:v>
                      </c:pt>
                      <c:pt idx="2">
                        <c:v>4.0544649546481855E-2</c:v>
                      </c:pt>
                      <c:pt idx="3">
                        <c:v>3.9477839175512369E-2</c:v>
                      </c:pt>
                      <c:pt idx="4">
                        <c:v>3.239026824338586E-2</c:v>
                      </c:pt>
                      <c:pt idx="5">
                        <c:v>3.222107453978359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3D5-44BF-A248-94610E283DFD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0.7su-50cy</c:v>
                </c:tx>
                <c:spPr>
                  <a:ln w="19050" cap="rnd">
                    <a:solidFill>
                      <a:schemeClr val="accent2"/>
                    </a:solidFill>
                    <a:prstDash val="sysDot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7:$E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67:$I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3.4052265266519256E-2</c:v>
                      </c:pt>
                      <c:pt idx="2">
                        <c:v>1.7863524298075844E-2</c:v>
                      </c:pt>
                      <c:pt idx="3">
                        <c:v>1.983235287596264E-2</c:v>
                      </c:pt>
                      <c:pt idx="4">
                        <c:v>1.5448414823575677E-2</c:v>
                      </c:pt>
                      <c:pt idx="5">
                        <c:v>1.248954307444901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3D5-44BF-A248-94610E283DFD}"/>
                  </c:ext>
                </c:extLst>
              </c15:ser>
            </c15:filteredScatterSeries>
          </c:ext>
        </c:extLst>
      </c:scatterChart>
      <c:valAx>
        <c:axId val="1795271120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